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7:$AH$2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2:$AH$25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260762607626081</c:v>
                </c:pt>
                <c:pt idx="35">
                  <c:v>0.37978723404255321</c:v>
                </c:pt>
                <c:pt idx="36">
                  <c:v>0.43750000000000006</c:v>
                </c:pt>
                <c:pt idx="37">
                  <c:v>0.58333333333333326</c:v>
                </c:pt>
                <c:pt idx="38">
                  <c:v>0.5833333333333333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5806451612903223</c:v>
                </c:pt>
                <c:pt idx="46">
                  <c:v>0.875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3333333333333333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5555555555555553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4418604651162792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6846846846846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7086092715231789</c:v>
                </c:pt>
                <c:pt idx="93">
                  <c:v>0.35101744186046513</c:v>
                </c:pt>
                <c:pt idx="94">
                  <c:v>0.45416078984485198</c:v>
                </c:pt>
                <c:pt idx="95">
                  <c:v>0.49295774647887314</c:v>
                </c:pt>
                <c:pt idx="96">
                  <c:v>0.5185185185185186</c:v>
                </c:pt>
                <c:pt idx="97">
                  <c:v>0.45910095799557843</c:v>
                </c:pt>
                <c:pt idx="98">
                  <c:v>0.52380952380952372</c:v>
                </c:pt>
                <c:pt idx="99">
                  <c:v>0.548830811554333</c:v>
                </c:pt>
                <c:pt idx="100">
                  <c:v>0.56277308476551113</c:v>
                </c:pt>
                <c:pt idx="101">
                  <c:v>0.56060606060606055</c:v>
                </c:pt>
                <c:pt idx="102">
                  <c:v>0.55182481751824808</c:v>
                </c:pt>
                <c:pt idx="103">
                  <c:v>0.51445369916707495</c:v>
                </c:pt>
                <c:pt idx="104">
                  <c:v>0.63636363636363624</c:v>
                </c:pt>
                <c:pt idx="10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79999999999984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5</c:v>
                </c:pt>
                <c:pt idx="60">
                  <c:v>1179.0000000000005</c:v>
                </c:pt>
                <c:pt idx="61">
                  <c:v>1387.0000000000011</c:v>
                </c:pt>
                <c:pt idx="62">
                  <c:v>1616.8000000000009</c:v>
                </c:pt>
                <c:pt idx="63">
                  <c:v>1872.0000000000016</c:v>
                </c:pt>
                <c:pt idx="64">
                  <c:v>2110.199999999998</c:v>
                </c:pt>
                <c:pt idx="65">
                  <c:v>2463</c:v>
                </c:pt>
                <c:pt idx="66">
                  <c:v>2794.7999999999997</c:v>
                </c:pt>
                <c:pt idx="67">
                  <c:v>3019.9999999999982</c:v>
                </c:pt>
                <c:pt idx="68">
                  <c:v>3286.3999999999987</c:v>
                </c:pt>
                <c:pt idx="69">
                  <c:v>3642.4</c:v>
                </c:pt>
                <c:pt idx="70">
                  <c:v>4030.1999999999994</c:v>
                </c:pt>
                <c:pt idx="71">
                  <c:v>4518.2000000000007</c:v>
                </c:pt>
                <c:pt idx="72">
                  <c:v>4994.800000000002</c:v>
                </c:pt>
                <c:pt idx="73">
                  <c:v>5286.3999999999978</c:v>
                </c:pt>
                <c:pt idx="74">
                  <c:v>5300.800000000002</c:v>
                </c:pt>
                <c:pt idx="75">
                  <c:v>5325.0000000000009</c:v>
                </c:pt>
                <c:pt idx="76">
                  <c:v>5639.7999999999984</c:v>
                </c:pt>
                <c:pt idx="77">
                  <c:v>5757.7999999999984</c:v>
                </c:pt>
                <c:pt idx="78">
                  <c:v>6079.8</c:v>
                </c:pt>
                <c:pt idx="79">
                  <c:v>6494.800000000002</c:v>
                </c:pt>
                <c:pt idx="80">
                  <c:v>6528.3999999999987</c:v>
                </c:pt>
                <c:pt idx="81">
                  <c:v>6066.4000000000005</c:v>
                </c:pt>
                <c:pt idx="82">
                  <c:v>5868.3999999999987</c:v>
                </c:pt>
                <c:pt idx="83">
                  <c:v>5696.3999999999978</c:v>
                </c:pt>
                <c:pt idx="84">
                  <c:v>5896.2</c:v>
                </c:pt>
                <c:pt idx="85">
                  <c:v>6087.7999999999965</c:v>
                </c:pt>
                <c:pt idx="86">
                  <c:v>6434.9999999999991</c:v>
                </c:pt>
                <c:pt idx="87">
                  <c:v>6541.6</c:v>
                </c:pt>
                <c:pt idx="88">
                  <c:v>6090.8000000000011</c:v>
                </c:pt>
                <c:pt idx="89">
                  <c:v>5510.5999999999985</c:v>
                </c:pt>
                <c:pt idx="90">
                  <c:v>5484.0000000000018</c:v>
                </c:pt>
                <c:pt idx="91">
                  <c:v>5296.2000000000025</c:v>
                </c:pt>
                <c:pt idx="92">
                  <c:v>5300.8000000000011</c:v>
                </c:pt>
                <c:pt idx="93">
                  <c:v>5643.7999999999975</c:v>
                </c:pt>
                <c:pt idx="94">
                  <c:v>5607.3999999999987</c:v>
                </c:pt>
                <c:pt idx="95">
                  <c:v>4983.4000000000024</c:v>
                </c:pt>
                <c:pt idx="96">
                  <c:v>4527.1999999999989</c:v>
                </c:pt>
                <c:pt idx="97">
                  <c:v>4393.0000000000009</c:v>
                </c:pt>
                <c:pt idx="98">
                  <c:v>4380.9999999999973</c:v>
                </c:pt>
                <c:pt idx="99">
                  <c:v>4404.6000000000004</c:v>
                </c:pt>
                <c:pt idx="100">
                  <c:v>4539.6000000000004</c:v>
                </c:pt>
                <c:pt idx="101">
                  <c:v>4601.5999999999995</c:v>
                </c:pt>
                <c:pt idx="102">
                  <c:v>4060.199999999998</c:v>
                </c:pt>
                <c:pt idx="103">
                  <c:v>3544.8000000000006</c:v>
                </c:pt>
                <c:pt idx="104">
                  <c:v>3475</c:v>
                </c:pt>
                <c:pt idx="105">
                  <c:v>3716.8</c:v>
                </c:pt>
                <c:pt idx="106">
                  <c:v>3694.0000000000009</c:v>
                </c:pt>
                <c:pt idx="107">
                  <c:v>3989.1999999999994</c:v>
                </c:pt>
                <c:pt idx="108">
                  <c:v>3962.599999999999</c:v>
                </c:pt>
                <c:pt idx="109">
                  <c:v>3477</c:v>
                </c:pt>
                <c:pt idx="110">
                  <c:v>2917.9999999999982</c:v>
                </c:pt>
                <c:pt idx="111">
                  <c:v>2857.8000000000011</c:v>
                </c:pt>
                <c:pt idx="112">
                  <c:v>2776.8000000000006</c:v>
                </c:pt>
                <c:pt idx="113">
                  <c:v>2916.0000000000005</c:v>
                </c:pt>
                <c:pt idx="114">
                  <c:v>3148.7999999999997</c:v>
                </c:pt>
                <c:pt idx="115">
                  <c:v>3175.0000000000014</c:v>
                </c:pt>
                <c:pt idx="116">
                  <c:v>2869.3999999999996</c:v>
                </c:pt>
                <c:pt idx="117">
                  <c:v>2511.6000000000013</c:v>
                </c:pt>
                <c:pt idx="118">
                  <c:v>2324.7999999999988</c:v>
                </c:pt>
                <c:pt idx="119">
                  <c:v>2273.8000000000002</c:v>
                </c:pt>
                <c:pt idx="120">
                  <c:v>2252.1999999999998</c:v>
                </c:pt>
                <c:pt idx="121">
                  <c:v>2436.8000000000011</c:v>
                </c:pt>
                <c:pt idx="122">
                  <c:v>2516.4</c:v>
                </c:pt>
                <c:pt idx="123">
                  <c:v>2317.1999999999998</c:v>
                </c:pt>
                <c:pt idx="124">
                  <c:v>1597.5999999999992</c:v>
                </c:pt>
                <c:pt idx="125">
                  <c:v>1497.0000000000002</c:v>
                </c:pt>
                <c:pt idx="126">
                  <c:v>1442.6</c:v>
                </c:pt>
                <c:pt idx="127">
                  <c:v>1477.7999999999997</c:v>
                </c:pt>
                <c:pt idx="128">
                  <c:v>1612.2</c:v>
                </c:pt>
                <c:pt idx="129">
                  <c:v>2127.1999999999998</c:v>
                </c:pt>
                <c:pt idx="130">
                  <c:v>1985.6</c:v>
                </c:pt>
                <c:pt idx="131">
                  <c:v>1717.5999999999992</c:v>
                </c:pt>
                <c:pt idx="132">
                  <c:v>1662.6</c:v>
                </c:pt>
                <c:pt idx="133">
                  <c:v>1605.6</c:v>
                </c:pt>
                <c:pt idx="134">
                  <c:v>1583.2000000000007</c:v>
                </c:pt>
                <c:pt idx="135">
                  <c:v>1742.6</c:v>
                </c:pt>
                <c:pt idx="136">
                  <c:v>1753.4</c:v>
                </c:pt>
                <c:pt idx="137">
                  <c:v>1536.7999999999997</c:v>
                </c:pt>
                <c:pt idx="138">
                  <c:v>1341.0000000000002</c:v>
                </c:pt>
                <c:pt idx="139">
                  <c:v>1363.4</c:v>
                </c:pt>
                <c:pt idx="140">
                  <c:v>1332.5999999999992</c:v>
                </c:pt>
                <c:pt idx="141">
                  <c:v>1354.0000000000002</c:v>
                </c:pt>
                <c:pt idx="142">
                  <c:v>1476.4000000000003</c:v>
                </c:pt>
                <c:pt idx="143">
                  <c:v>1543.0000000000005</c:v>
                </c:pt>
                <c:pt idx="144">
                  <c:v>1308.4000000000005</c:v>
                </c:pt>
                <c:pt idx="145">
                  <c:v>1119.4000000000008</c:v>
                </c:pt>
                <c:pt idx="146">
                  <c:v>1150.8000000000002</c:v>
                </c:pt>
                <c:pt idx="147">
                  <c:v>1156.2</c:v>
                </c:pt>
                <c:pt idx="148">
                  <c:v>1161.2000000000005</c:v>
                </c:pt>
                <c:pt idx="149">
                  <c:v>1530.4</c:v>
                </c:pt>
                <c:pt idx="150">
                  <c:v>1600.0000000000007</c:v>
                </c:pt>
                <c:pt idx="151">
                  <c:v>1386.2</c:v>
                </c:pt>
                <c:pt idx="152">
                  <c:v>1226.4000000000003</c:v>
                </c:pt>
                <c:pt idx="153">
                  <c:v>1253.8000000000009</c:v>
                </c:pt>
                <c:pt idx="154">
                  <c:v>1013.1999999999999</c:v>
                </c:pt>
                <c:pt idx="155">
                  <c:v>1366.4</c:v>
                </c:pt>
                <c:pt idx="156">
                  <c:v>1508.9999999999998</c:v>
                </c:pt>
                <c:pt idx="157">
                  <c:v>1551.6</c:v>
                </c:pt>
                <c:pt idx="158">
                  <c:v>1364.4000000000008</c:v>
                </c:pt>
                <c:pt idx="159">
                  <c:v>1251.0000000000002</c:v>
                </c:pt>
                <c:pt idx="160">
                  <c:v>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15956043</c:v>
                </c:pt>
                <c:pt idx="1">
                  <c:v>0</c:v>
                </c:pt>
                <c:pt idx="2">
                  <c:v>0</c:v>
                </c:pt>
                <c:pt idx="3">
                  <c:v>4690854200</c:v>
                </c:pt>
                <c:pt idx="4">
                  <c:v>141318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8780487804878044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1483153872872518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48701973001038434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44004332353396258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61800699300699291</c:v>
                </c:pt>
                <c:pt idx="143">
                  <c:v>0.72210615556968538</c:v>
                </c:pt>
                <c:pt idx="144">
                  <c:v>0.33401892225421631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4382752510336681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19718309859154931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5305341075872636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6989877464038354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63629493684551441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9871438498957601</c:v>
                </c:pt>
                <c:pt idx="180">
                  <c:v>0.96849907350216191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1723258623003618</c:v>
                </c:pt>
                <c:pt idx="185">
                  <c:v>0.9585289514866978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7837704716167959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8340489079708788</c:v>
                </c:pt>
                <c:pt idx="196">
                  <c:v>0.70474557780721592</c:v>
                </c:pt>
                <c:pt idx="197">
                  <c:v>0.71788378928329177</c:v>
                </c:pt>
                <c:pt idx="198">
                  <c:v>0.80543441798054349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77147153598281437</c:v>
                </c:pt>
                <c:pt idx="202">
                  <c:v>0.58307210031347956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72628098180378564</c:v>
                </c:pt>
                <c:pt idx="207">
                  <c:v>0.98144983221267201</c:v>
                </c:pt>
                <c:pt idx="208">
                  <c:v>0.30659840728100113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7926221335992045</c:v>
                </c:pt>
                <c:pt idx="212">
                  <c:v>0.97631662364714933</c:v>
                </c:pt>
                <c:pt idx="213">
                  <c:v>0.59360967184801394</c:v>
                </c:pt>
                <c:pt idx="214">
                  <c:v>0.55370680143787598</c:v>
                </c:pt>
                <c:pt idx="215">
                  <c:v>0.66224050353356878</c:v>
                </c:pt>
                <c:pt idx="216">
                  <c:v>0.82323969354250293</c:v>
                </c:pt>
                <c:pt idx="217">
                  <c:v>0.15557447695836518</c:v>
                </c:pt>
                <c:pt idx="218">
                  <c:v>0.76202687274962677</c:v>
                </c:pt>
                <c:pt idx="219">
                  <c:v>0.80589218554116193</c:v>
                </c:pt>
                <c:pt idx="220">
                  <c:v>0.9684668358100762</c:v>
                </c:pt>
                <c:pt idx="221">
                  <c:v>0.61001577287066244</c:v>
                </c:pt>
                <c:pt idx="222">
                  <c:v>0.55429813624884117</c:v>
                </c:pt>
                <c:pt idx="223">
                  <c:v>0.92111318067272918</c:v>
                </c:pt>
                <c:pt idx="224">
                  <c:v>0.75189060303564126</c:v>
                </c:pt>
                <c:pt idx="225">
                  <c:v>0.78555005305978054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74229307669822153</c:v>
                </c:pt>
                <c:pt idx="229">
                  <c:v>0.72814078818100458</c:v>
                </c:pt>
                <c:pt idx="230">
                  <c:v>0.59547688568889545</c:v>
                </c:pt>
                <c:pt idx="231">
                  <c:v>0.41485050087940661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5586148963972355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46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58.4000000002</c:v>
                </c:pt>
                <c:pt idx="93">
                  <c:v>269271.8</c:v>
                </c:pt>
                <c:pt idx="94">
                  <c:v>260458.8</c:v>
                </c:pt>
                <c:pt idx="95">
                  <c:v>251731.80000000002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24.40000000014</c:v>
                </c:pt>
                <c:pt idx="99">
                  <c:v>272227.40000000014</c:v>
                </c:pt>
                <c:pt idx="100">
                  <c:v>271340.4000000000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209.40000000008</c:v>
                </c:pt>
                <c:pt idx="109">
                  <c:v>262946.40000000002</c:v>
                </c:pt>
                <c:pt idx="110">
                  <c:v>269643.40000000002</c:v>
                </c:pt>
                <c:pt idx="111">
                  <c:v>283596.60000000009</c:v>
                </c:pt>
                <c:pt idx="112">
                  <c:v>294172.79999999987</c:v>
                </c:pt>
                <c:pt idx="113">
                  <c:v>290594.40000000002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416.20000000007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5969.2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609.40000000008</c:v>
                </c:pt>
                <c:pt idx="127">
                  <c:v>362739.80000000005</c:v>
                </c:pt>
                <c:pt idx="128">
                  <c:v>360077.2</c:v>
                </c:pt>
                <c:pt idx="129">
                  <c:v>358156.60000000003</c:v>
                </c:pt>
                <c:pt idx="130">
                  <c:v>363047.20000000007</c:v>
                </c:pt>
                <c:pt idx="131">
                  <c:v>357692.20000000024</c:v>
                </c:pt>
                <c:pt idx="132">
                  <c:v>372871.60000000003</c:v>
                </c:pt>
                <c:pt idx="133">
                  <c:v>390448.6</c:v>
                </c:pt>
                <c:pt idx="134">
                  <c:v>390228.1999999999</c:v>
                </c:pt>
                <c:pt idx="135">
                  <c:v>377834.8</c:v>
                </c:pt>
                <c:pt idx="136">
                  <c:v>373862.19999999978</c:v>
                </c:pt>
                <c:pt idx="137">
                  <c:v>370493.59999999986</c:v>
                </c:pt>
                <c:pt idx="138">
                  <c:v>384064.39999999997</c:v>
                </c:pt>
                <c:pt idx="139">
                  <c:v>388715.6</c:v>
                </c:pt>
                <c:pt idx="140">
                  <c:v>406104.79999999987</c:v>
                </c:pt>
                <c:pt idx="141">
                  <c:v>414561.60000000003</c:v>
                </c:pt>
                <c:pt idx="142">
                  <c:v>415052.8000000001</c:v>
                </c:pt>
                <c:pt idx="143">
                  <c:v>409509.79999999981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59999999986</c:v>
                </c:pt>
                <c:pt idx="148">
                  <c:v>487560.20000000013</c:v>
                </c:pt>
                <c:pt idx="149">
                  <c:v>468984.59999999992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40000000008</c:v>
                </c:pt>
                <c:pt idx="153">
                  <c:v>533988.59999999986</c:v>
                </c:pt>
                <c:pt idx="154">
                  <c:v>556492.39999999991</c:v>
                </c:pt>
                <c:pt idx="155">
                  <c:v>557745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88</c:v>
                </c:pt>
                <c:pt idx="2">
                  <c:v>94</c:v>
                </c:pt>
                <c:pt idx="3">
                  <c:v>90</c:v>
                </c:pt>
                <c:pt idx="4">
                  <c:v>93</c:v>
                </c:pt>
                <c:pt idx="5">
                  <c:v>76</c:v>
                </c:pt>
                <c:pt idx="6">
                  <c:v>60</c:v>
                </c:pt>
                <c:pt idx="7">
                  <c:v>96</c:v>
                </c:pt>
                <c:pt idx="8">
                  <c:v>71</c:v>
                </c:pt>
                <c:pt idx="9">
                  <c:v>80</c:v>
                </c:pt>
                <c:pt idx="10">
                  <c:v>71</c:v>
                </c:pt>
                <c:pt idx="11">
                  <c:v>63</c:v>
                </c:pt>
                <c:pt idx="12">
                  <c:v>65</c:v>
                </c:pt>
                <c:pt idx="13">
                  <c:v>47</c:v>
                </c:pt>
                <c:pt idx="14">
                  <c:v>74</c:v>
                </c:pt>
                <c:pt idx="15">
                  <c:v>63</c:v>
                </c:pt>
                <c:pt idx="16">
                  <c:v>78</c:v>
                </c:pt>
                <c:pt idx="17">
                  <c:v>68</c:v>
                </c:pt>
                <c:pt idx="18">
                  <c:v>55</c:v>
                </c:pt>
                <c:pt idx="19">
                  <c:v>48</c:v>
                </c:pt>
                <c:pt idx="20">
                  <c:v>51</c:v>
                </c:pt>
                <c:pt idx="21">
                  <c:v>45</c:v>
                </c:pt>
                <c:pt idx="22">
                  <c:v>48</c:v>
                </c:pt>
                <c:pt idx="23">
                  <c:v>50</c:v>
                </c:pt>
                <c:pt idx="24">
                  <c:v>71</c:v>
                </c:pt>
                <c:pt idx="25">
                  <c:v>48</c:v>
                </c:pt>
                <c:pt idx="26">
                  <c:v>35</c:v>
                </c:pt>
                <c:pt idx="27">
                  <c:v>51</c:v>
                </c:pt>
                <c:pt idx="28">
                  <c:v>69</c:v>
                </c:pt>
                <c:pt idx="29">
                  <c:v>62</c:v>
                </c:pt>
                <c:pt idx="30">
                  <c:v>64</c:v>
                </c:pt>
                <c:pt idx="31">
                  <c:v>66</c:v>
                </c:pt>
                <c:pt idx="32">
                  <c:v>51</c:v>
                </c:pt>
                <c:pt idx="33">
                  <c:v>59</c:v>
                </c:pt>
                <c:pt idx="34">
                  <c:v>58</c:v>
                </c:pt>
                <c:pt idx="35">
                  <c:v>34</c:v>
                </c:pt>
                <c:pt idx="36">
                  <c:v>57</c:v>
                </c:pt>
                <c:pt idx="37">
                  <c:v>56</c:v>
                </c:pt>
                <c:pt idx="38">
                  <c:v>63</c:v>
                </c:pt>
                <c:pt idx="39">
                  <c:v>50</c:v>
                </c:pt>
                <c:pt idx="40">
                  <c:v>57</c:v>
                </c:pt>
                <c:pt idx="41">
                  <c:v>63</c:v>
                </c:pt>
                <c:pt idx="42">
                  <c:v>81</c:v>
                </c:pt>
                <c:pt idx="43">
                  <c:v>64</c:v>
                </c:pt>
                <c:pt idx="44">
                  <c:v>70</c:v>
                </c:pt>
                <c:pt idx="45">
                  <c:v>59</c:v>
                </c:pt>
                <c:pt idx="46">
                  <c:v>63</c:v>
                </c:pt>
                <c:pt idx="47">
                  <c:v>75</c:v>
                </c:pt>
                <c:pt idx="48">
                  <c:v>72</c:v>
                </c:pt>
                <c:pt idx="49">
                  <c:v>70</c:v>
                </c:pt>
                <c:pt idx="50">
                  <c:v>74</c:v>
                </c:pt>
                <c:pt idx="51">
                  <c:v>81</c:v>
                </c:pt>
                <c:pt idx="52">
                  <c:v>78</c:v>
                </c:pt>
                <c:pt idx="53">
                  <c:v>75</c:v>
                </c:pt>
                <c:pt idx="54">
                  <c:v>71</c:v>
                </c:pt>
                <c:pt idx="55">
                  <c:v>107</c:v>
                </c:pt>
                <c:pt idx="56">
                  <c:v>113</c:v>
                </c:pt>
                <c:pt idx="57">
                  <c:v>115</c:v>
                </c:pt>
                <c:pt idx="58">
                  <c:v>120</c:v>
                </c:pt>
                <c:pt idx="59">
                  <c:v>87</c:v>
                </c:pt>
                <c:pt idx="60">
                  <c:v>120</c:v>
                </c:pt>
                <c:pt idx="61">
                  <c:v>115</c:v>
                </c:pt>
                <c:pt idx="62">
                  <c:v>116</c:v>
                </c:pt>
                <c:pt idx="63">
                  <c:v>119</c:v>
                </c:pt>
                <c:pt idx="64">
                  <c:v>121</c:v>
                </c:pt>
                <c:pt idx="65">
                  <c:v>133</c:v>
                </c:pt>
                <c:pt idx="66">
                  <c:v>134</c:v>
                </c:pt>
                <c:pt idx="67">
                  <c:v>109</c:v>
                </c:pt>
                <c:pt idx="68">
                  <c:v>125</c:v>
                </c:pt>
                <c:pt idx="69">
                  <c:v>144</c:v>
                </c:pt>
                <c:pt idx="70">
                  <c:v>162</c:v>
                </c:pt>
                <c:pt idx="71">
                  <c:v>147</c:v>
                </c:pt>
                <c:pt idx="72">
                  <c:v>141</c:v>
                </c:pt>
                <c:pt idx="73">
                  <c:v>148</c:v>
                </c:pt>
                <c:pt idx="74">
                  <c:v>154</c:v>
                </c:pt>
                <c:pt idx="75">
                  <c:v>148</c:v>
                </c:pt>
                <c:pt idx="76">
                  <c:v>163</c:v>
                </c:pt>
                <c:pt idx="77">
                  <c:v>160</c:v>
                </c:pt>
                <c:pt idx="78">
                  <c:v>200</c:v>
                </c:pt>
                <c:pt idx="79">
                  <c:v>153</c:v>
                </c:pt>
                <c:pt idx="80">
                  <c:v>221</c:v>
                </c:pt>
                <c:pt idx="81">
                  <c:v>142</c:v>
                </c:pt>
                <c:pt idx="82">
                  <c:v>188</c:v>
                </c:pt>
                <c:pt idx="83">
                  <c:v>194</c:v>
                </c:pt>
                <c:pt idx="84">
                  <c:v>203</c:v>
                </c:pt>
                <c:pt idx="85">
                  <c:v>179</c:v>
                </c:pt>
                <c:pt idx="86">
                  <c:v>199</c:v>
                </c:pt>
                <c:pt idx="87">
                  <c:v>19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nited Arab Emirate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</c:v>
                </c:pt>
                <c:pt idx="2">
                  <c:v>6</c:v>
                </c:pt>
                <c:pt idx="3">
                  <c:v>4</c:v>
                </c:pt>
                <c:pt idx="4">
                  <c:v>8</c:v>
                </c:pt>
                <c:pt idx="5">
                  <c:v>7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9</c:v>
                </c:pt>
                <c:pt idx="10">
                  <c:v>7</c:v>
                </c:pt>
                <c:pt idx="11">
                  <c:v>6</c:v>
                </c:pt>
                <c:pt idx="12">
                  <c:v>8</c:v>
                </c:pt>
                <c:pt idx="13">
                  <c:v>7</c:v>
                </c:pt>
                <c:pt idx="14">
                  <c:v>11</c:v>
                </c:pt>
                <c:pt idx="15">
                  <c:v>9</c:v>
                </c:pt>
                <c:pt idx="16">
                  <c:v>11</c:v>
                </c:pt>
                <c:pt idx="17">
                  <c:v>8</c:v>
                </c:pt>
                <c:pt idx="18">
                  <c:v>9</c:v>
                </c:pt>
                <c:pt idx="19">
                  <c:v>11</c:v>
                </c:pt>
                <c:pt idx="20">
                  <c:v>13</c:v>
                </c:pt>
                <c:pt idx="21">
                  <c:v>3</c:v>
                </c:pt>
                <c:pt idx="22">
                  <c:v>2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4</c:v>
                </c:pt>
                <c:pt idx="27">
                  <c:v>6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1</c:v>
                </c:pt>
                <c:pt idx="35">
                  <c:v>3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3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5</c:v>
                </c:pt>
                <c:pt idx="50">
                  <c:v>2</c:v>
                </c:pt>
                <c:pt idx="51">
                  <c:v>1</c:v>
                </c:pt>
                <c:pt idx="52">
                  <c:v>2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2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2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56.22857142859721</c:v>
                </c:pt>
                <c:pt idx="75">
                  <c:v>159.68791208791663</c:v>
                </c:pt>
                <c:pt idx="76">
                  <c:v>163.14725274726516</c:v>
                </c:pt>
                <c:pt idx="77">
                  <c:v>166.60659340661368</c:v>
                </c:pt>
                <c:pt idx="78">
                  <c:v>170.06593406596221</c:v>
                </c:pt>
                <c:pt idx="79">
                  <c:v>173.52527472528163</c:v>
                </c:pt>
                <c:pt idx="80">
                  <c:v>176.98461538463016</c:v>
                </c:pt>
                <c:pt idx="81">
                  <c:v>180.44395604397869</c:v>
                </c:pt>
                <c:pt idx="82">
                  <c:v>183.90329670329811</c:v>
                </c:pt>
                <c:pt idx="83">
                  <c:v>187.36263736264664</c:v>
                </c:pt>
                <c:pt idx="84">
                  <c:v>190.82197802199516</c:v>
                </c:pt>
                <c:pt idx="85">
                  <c:v>194.28131868134369</c:v>
                </c:pt>
                <c:pt idx="86">
                  <c:v>197.74065934066311</c:v>
                </c:pt>
                <c:pt idx="87">
                  <c:v>201.2000000000116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nited Arab Emirate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.0571428571429351</c:v>
                </c:pt>
                <c:pt idx="75">
                  <c:v>1.938461538462434</c:v>
                </c:pt>
                <c:pt idx="76">
                  <c:v>1.8197802197810233</c:v>
                </c:pt>
                <c:pt idx="77">
                  <c:v>1.7010989010996127</c:v>
                </c:pt>
                <c:pt idx="78">
                  <c:v>1.5824175824182021</c:v>
                </c:pt>
                <c:pt idx="79">
                  <c:v>1.4637362637367914</c:v>
                </c:pt>
                <c:pt idx="80">
                  <c:v>1.3450549450553808</c:v>
                </c:pt>
                <c:pt idx="81">
                  <c:v>1.2263736263739702</c:v>
                </c:pt>
                <c:pt idx="82">
                  <c:v>1.1076923076925596</c:v>
                </c:pt>
                <c:pt idx="83">
                  <c:v>0.98901098901114892</c:v>
                </c:pt>
                <c:pt idx="84">
                  <c:v>0.87032967032973829</c:v>
                </c:pt>
                <c:pt idx="85">
                  <c:v>0.75164835164923716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5209</c:v>
                </c:pt>
                <c:pt idx="1">
                  <c:v>5297</c:v>
                </c:pt>
                <c:pt idx="2">
                  <c:v>5391</c:v>
                </c:pt>
                <c:pt idx="3">
                  <c:v>5481</c:v>
                </c:pt>
                <c:pt idx="4">
                  <c:v>5574</c:v>
                </c:pt>
                <c:pt idx="5">
                  <c:v>5650</c:v>
                </c:pt>
                <c:pt idx="6">
                  <c:v>5710</c:v>
                </c:pt>
                <c:pt idx="7">
                  <c:v>5806</c:v>
                </c:pt>
                <c:pt idx="8">
                  <c:v>5877</c:v>
                </c:pt>
                <c:pt idx="9">
                  <c:v>5957</c:v>
                </c:pt>
                <c:pt idx="10">
                  <c:v>6028</c:v>
                </c:pt>
                <c:pt idx="11">
                  <c:v>6091</c:v>
                </c:pt>
                <c:pt idx="12">
                  <c:v>6156</c:v>
                </c:pt>
                <c:pt idx="13">
                  <c:v>6203</c:v>
                </c:pt>
                <c:pt idx="14">
                  <c:v>6277</c:v>
                </c:pt>
                <c:pt idx="15">
                  <c:v>6340</c:v>
                </c:pt>
                <c:pt idx="16">
                  <c:v>6418</c:v>
                </c:pt>
                <c:pt idx="17">
                  <c:v>6486</c:v>
                </c:pt>
                <c:pt idx="18">
                  <c:v>6541</c:v>
                </c:pt>
                <c:pt idx="19">
                  <c:v>6589</c:v>
                </c:pt>
                <c:pt idx="20">
                  <c:v>6640</c:v>
                </c:pt>
                <c:pt idx="21">
                  <c:v>6685</c:v>
                </c:pt>
                <c:pt idx="22">
                  <c:v>6733</c:v>
                </c:pt>
                <c:pt idx="23">
                  <c:v>6783</c:v>
                </c:pt>
                <c:pt idx="24">
                  <c:v>6854</c:v>
                </c:pt>
                <c:pt idx="25">
                  <c:v>6902</c:v>
                </c:pt>
                <c:pt idx="26">
                  <c:v>6937</c:v>
                </c:pt>
                <c:pt idx="27">
                  <c:v>6988</c:v>
                </c:pt>
                <c:pt idx="28">
                  <c:v>7057</c:v>
                </c:pt>
                <c:pt idx="29">
                  <c:v>7119</c:v>
                </c:pt>
                <c:pt idx="30">
                  <c:v>7183</c:v>
                </c:pt>
                <c:pt idx="31">
                  <c:v>7249</c:v>
                </c:pt>
                <c:pt idx="32">
                  <c:v>7300</c:v>
                </c:pt>
                <c:pt idx="33">
                  <c:v>7359</c:v>
                </c:pt>
                <c:pt idx="34">
                  <c:v>7417</c:v>
                </c:pt>
                <c:pt idx="35">
                  <c:v>7451</c:v>
                </c:pt>
                <c:pt idx="36">
                  <c:v>7508</c:v>
                </c:pt>
                <c:pt idx="37">
                  <c:v>7564</c:v>
                </c:pt>
                <c:pt idx="38">
                  <c:v>7627</c:v>
                </c:pt>
                <c:pt idx="39">
                  <c:v>7677</c:v>
                </c:pt>
                <c:pt idx="40">
                  <c:v>7734</c:v>
                </c:pt>
                <c:pt idx="41">
                  <c:v>7797</c:v>
                </c:pt>
                <c:pt idx="42">
                  <c:v>7878</c:v>
                </c:pt>
                <c:pt idx="43">
                  <c:v>7942</c:v>
                </c:pt>
                <c:pt idx="44">
                  <c:v>8012</c:v>
                </c:pt>
                <c:pt idx="45">
                  <c:v>8071</c:v>
                </c:pt>
                <c:pt idx="46">
                  <c:v>8134</c:v>
                </c:pt>
                <c:pt idx="47">
                  <c:v>8209</c:v>
                </c:pt>
                <c:pt idx="48">
                  <c:v>8281</c:v>
                </c:pt>
                <c:pt idx="49">
                  <c:v>8351</c:v>
                </c:pt>
                <c:pt idx="50">
                  <c:v>8425</c:v>
                </c:pt>
                <c:pt idx="51">
                  <c:v>8506</c:v>
                </c:pt>
                <c:pt idx="52">
                  <c:v>8584</c:v>
                </c:pt>
                <c:pt idx="53">
                  <c:v>8659</c:v>
                </c:pt>
                <c:pt idx="54">
                  <c:v>8730</c:v>
                </c:pt>
                <c:pt idx="55">
                  <c:v>8837</c:v>
                </c:pt>
                <c:pt idx="56">
                  <c:v>8950</c:v>
                </c:pt>
                <c:pt idx="57">
                  <c:v>9065</c:v>
                </c:pt>
                <c:pt idx="58">
                  <c:v>9185</c:v>
                </c:pt>
                <c:pt idx="59">
                  <c:v>9272</c:v>
                </c:pt>
                <c:pt idx="60">
                  <c:v>9392</c:v>
                </c:pt>
                <c:pt idx="61">
                  <c:v>9507</c:v>
                </c:pt>
                <c:pt idx="62">
                  <c:v>9623</c:v>
                </c:pt>
                <c:pt idx="63">
                  <c:v>9742</c:v>
                </c:pt>
                <c:pt idx="64">
                  <c:v>9863</c:v>
                </c:pt>
                <c:pt idx="65">
                  <c:v>9996</c:v>
                </c:pt>
                <c:pt idx="66">
                  <c:v>10130</c:v>
                </c:pt>
                <c:pt idx="67">
                  <c:v>10239</c:v>
                </c:pt>
                <c:pt idx="68">
                  <c:v>10364</c:v>
                </c:pt>
                <c:pt idx="69">
                  <c:v>10508</c:v>
                </c:pt>
                <c:pt idx="70">
                  <c:v>10670</c:v>
                </c:pt>
                <c:pt idx="71">
                  <c:v>10817</c:v>
                </c:pt>
                <c:pt idx="72">
                  <c:v>10958</c:v>
                </c:pt>
                <c:pt idx="73">
                  <c:v>11106</c:v>
                </c:pt>
                <c:pt idx="74">
                  <c:v>11260</c:v>
                </c:pt>
                <c:pt idx="75">
                  <c:v>11408</c:v>
                </c:pt>
                <c:pt idx="76">
                  <c:v>11571</c:v>
                </c:pt>
                <c:pt idx="77">
                  <c:v>11731</c:v>
                </c:pt>
                <c:pt idx="78">
                  <c:v>11931</c:v>
                </c:pt>
                <c:pt idx="79">
                  <c:v>12084</c:v>
                </c:pt>
                <c:pt idx="80">
                  <c:v>12305</c:v>
                </c:pt>
                <c:pt idx="81">
                  <c:v>12447</c:v>
                </c:pt>
                <c:pt idx="82">
                  <c:v>12635</c:v>
                </c:pt>
                <c:pt idx="83">
                  <c:v>12829</c:v>
                </c:pt>
                <c:pt idx="84">
                  <c:v>13032</c:v>
                </c:pt>
                <c:pt idx="85">
                  <c:v>13211</c:v>
                </c:pt>
                <c:pt idx="86">
                  <c:v>13410</c:v>
                </c:pt>
                <c:pt idx="87">
                  <c:v>1360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nited Arab Emirate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</c:v>
                </c:pt>
                <c:pt idx="1">
                  <c:v>46</c:v>
                </c:pt>
                <c:pt idx="2">
                  <c:v>52</c:v>
                </c:pt>
                <c:pt idx="3">
                  <c:v>56</c:v>
                </c:pt>
                <c:pt idx="4">
                  <c:v>64</c:v>
                </c:pt>
                <c:pt idx="5">
                  <c:v>71</c:v>
                </c:pt>
                <c:pt idx="6">
                  <c:v>76</c:v>
                </c:pt>
                <c:pt idx="7">
                  <c:v>82</c:v>
                </c:pt>
                <c:pt idx="8">
                  <c:v>89</c:v>
                </c:pt>
                <c:pt idx="9">
                  <c:v>98</c:v>
                </c:pt>
                <c:pt idx="10">
                  <c:v>105</c:v>
                </c:pt>
                <c:pt idx="11">
                  <c:v>111</c:v>
                </c:pt>
                <c:pt idx="12">
                  <c:v>119</c:v>
                </c:pt>
                <c:pt idx="13">
                  <c:v>126</c:v>
                </c:pt>
                <c:pt idx="14">
                  <c:v>137</c:v>
                </c:pt>
                <c:pt idx="15">
                  <c:v>146</c:v>
                </c:pt>
                <c:pt idx="16">
                  <c:v>157</c:v>
                </c:pt>
                <c:pt idx="17">
                  <c:v>165</c:v>
                </c:pt>
                <c:pt idx="18">
                  <c:v>174</c:v>
                </c:pt>
                <c:pt idx="19">
                  <c:v>185</c:v>
                </c:pt>
                <c:pt idx="20">
                  <c:v>198</c:v>
                </c:pt>
                <c:pt idx="21">
                  <c:v>201</c:v>
                </c:pt>
                <c:pt idx="22">
                  <c:v>203</c:v>
                </c:pt>
                <c:pt idx="23">
                  <c:v>206</c:v>
                </c:pt>
                <c:pt idx="24">
                  <c:v>208</c:v>
                </c:pt>
                <c:pt idx="25">
                  <c:v>210</c:v>
                </c:pt>
                <c:pt idx="26">
                  <c:v>214</c:v>
                </c:pt>
                <c:pt idx="27">
                  <c:v>220</c:v>
                </c:pt>
                <c:pt idx="28">
                  <c:v>224</c:v>
                </c:pt>
                <c:pt idx="29">
                  <c:v>227</c:v>
                </c:pt>
                <c:pt idx="30">
                  <c:v>233</c:v>
                </c:pt>
                <c:pt idx="31">
                  <c:v>237</c:v>
                </c:pt>
                <c:pt idx="32">
                  <c:v>241</c:v>
                </c:pt>
                <c:pt idx="33">
                  <c:v>244</c:v>
                </c:pt>
                <c:pt idx="34">
                  <c:v>245</c:v>
                </c:pt>
                <c:pt idx="35">
                  <c:v>248</c:v>
                </c:pt>
                <c:pt idx="36">
                  <c:v>253</c:v>
                </c:pt>
                <c:pt idx="37">
                  <c:v>255</c:v>
                </c:pt>
                <c:pt idx="38">
                  <c:v>258</c:v>
                </c:pt>
                <c:pt idx="39">
                  <c:v>260</c:v>
                </c:pt>
                <c:pt idx="40">
                  <c:v>262</c:v>
                </c:pt>
                <c:pt idx="41">
                  <c:v>264</c:v>
                </c:pt>
                <c:pt idx="42">
                  <c:v>266</c:v>
                </c:pt>
                <c:pt idx="43">
                  <c:v>269</c:v>
                </c:pt>
                <c:pt idx="44">
                  <c:v>270</c:v>
                </c:pt>
                <c:pt idx="45">
                  <c:v>273</c:v>
                </c:pt>
                <c:pt idx="46">
                  <c:v>274</c:v>
                </c:pt>
                <c:pt idx="47">
                  <c:v>275</c:v>
                </c:pt>
                <c:pt idx="48">
                  <c:v>276</c:v>
                </c:pt>
                <c:pt idx="49">
                  <c:v>281</c:v>
                </c:pt>
                <c:pt idx="50">
                  <c:v>283</c:v>
                </c:pt>
                <c:pt idx="51">
                  <c:v>284</c:v>
                </c:pt>
                <c:pt idx="52">
                  <c:v>286</c:v>
                </c:pt>
                <c:pt idx="53">
                  <c:v>287</c:v>
                </c:pt>
                <c:pt idx="54">
                  <c:v>288</c:v>
                </c:pt>
                <c:pt idx="55">
                  <c:v>289</c:v>
                </c:pt>
                <c:pt idx="56">
                  <c:v>291</c:v>
                </c:pt>
                <c:pt idx="57">
                  <c:v>293</c:v>
                </c:pt>
                <c:pt idx="58">
                  <c:v>295</c:v>
                </c:pt>
                <c:pt idx="59">
                  <c:v>298</c:v>
                </c:pt>
                <c:pt idx="60">
                  <c:v>300</c:v>
                </c:pt>
                <c:pt idx="61">
                  <c:v>301</c:v>
                </c:pt>
                <c:pt idx="62">
                  <c:v>302</c:v>
                </c:pt>
                <c:pt idx="63">
                  <c:v>303</c:v>
                </c:pt>
                <c:pt idx="64">
                  <c:v>305</c:v>
                </c:pt>
                <c:pt idx="65">
                  <c:v>307</c:v>
                </c:pt>
                <c:pt idx="66">
                  <c:v>308</c:v>
                </c:pt>
                <c:pt idx="67">
                  <c:v>310</c:v>
                </c:pt>
                <c:pt idx="68">
                  <c:v>311</c:v>
                </c:pt>
                <c:pt idx="69">
                  <c:v>313</c:v>
                </c:pt>
                <c:pt idx="70">
                  <c:v>314</c:v>
                </c:pt>
                <c:pt idx="71">
                  <c:v>315</c:v>
                </c:pt>
                <c:pt idx="72">
                  <c:v>316</c:v>
                </c:pt>
                <c:pt idx="73">
                  <c:v>317</c:v>
                </c:pt>
                <c:pt idx="74">
                  <c:v>318</c:v>
                </c:pt>
                <c:pt idx="75">
                  <c:v>321</c:v>
                </c:pt>
                <c:pt idx="76">
                  <c:v>323</c:v>
                </c:pt>
                <c:pt idx="77">
                  <c:v>324</c:v>
                </c:pt>
                <c:pt idx="78">
                  <c:v>326</c:v>
                </c:pt>
                <c:pt idx="79">
                  <c:v>327</c:v>
                </c:pt>
                <c:pt idx="80">
                  <c:v>328</c:v>
                </c:pt>
                <c:pt idx="81">
                  <c:v>330</c:v>
                </c:pt>
                <c:pt idx="82">
                  <c:v>331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5</c:v>
                </c:pt>
                <c:pt idx="87">
                  <c:v>33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nited Arab Emirate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5.8819528114880448E-2</c:v>
                </c:pt>
                <c:pt idx="8" formatCode="0.0%">
                  <c:v>5.6317199894183378E-2</c:v>
                </c:pt>
                <c:pt idx="9" formatCode="0.0%">
                  <c:v>5.431137702481692E-2</c:v>
                </c:pt>
                <c:pt idx="10" formatCode="0.0%">
                  <c:v>5.1942368219617618E-2</c:v>
                </c:pt>
                <c:pt idx="11" formatCode="0.0%">
                  <c:v>4.97551867996604E-2</c:v>
                </c:pt>
                <c:pt idx="12" formatCode="0.0%">
                  <c:v>4.7716048756342611E-2</c:v>
                </c:pt>
                <c:pt idx="13" formatCode="0.0%">
                  <c:v>4.5840045067629731E-2</c:v>
                </c:pt>
                <c:pt idx="14" formatCode="0.0%">
                  <c:v>4.4793601792859405E-2</c:v>
                </c:pt>
                <c:pt idx="15" formatCode="0.0%">
                  <c:v>4.213665110768483E-2</c:v>
                </c:pt>
                <c:pt idx="16" formatCode="0.0%">
                  <c:v>4.0380526519989468E-2</c:v>
                </c:pt>
                <c:pt idx="17" formatCode="0.0%">
                  <c:v>3.8326183957993365E-2</c:v>
                </c:pt>
                <c:pt idx="18" formatCode="0.0%">
                  <c:v>3.6817868083661942E-2</c:v>
                </c:pt>
                <c:pt idx="19" formatCode="0.0%">
                  <c:v>3.5982310193773737E-2</c:v>
                </c:pt>
                <c:pt idx="20" formatCode="0.0%">
                  <c:v>3.6460198786074205E-2</c:v>
                </c:pt>
                <c:pt idx="21" formatCode="0.0%">
                  <c:v>3.6080068957912825E-2</c:v>
                </c:pt>
                <c:pt idx="22" formatCode="0.0%">
                  <c:v>3.7525225304470222E-2</c:v>
                </c:pt>
                <c:pt idx="23" formatCode="0.0%">
                  <c:v>3.7658958476501692E-2</c:v>
                </c:pt>
                <c:pt idx="24" formatCode="0.0%">
                  <c:v>3.7995051873734642E-2</c:v>
                </c:pt>
                <c:pt idx="25" formatCode="0.0%">
                  <c:v>3.8192544896958225E-2</c:v>
                </c:pt>
                <c:pt idx="26" formatCode="0.0%">
                  <c:v>3.8092927330168891E-2</c:v>
                </c:pt>
                <c:pt idx="27" formatCode="0.0%">
                  <c:v>3.6304604063975177E-2</c:v>
                </c:pt>
                <c:pt idx="28" formatCode="0.0%">
                  <c:v>3.6055071502693936E-2</c:v>
                </c:pt>
                <c:pt idx="29" formatCode="0.0%">
                  <c:v>3.5287724126912279E-2</c:v>
                </c:pt>
                <c:pt idx="30" formatCode="0.0%">
                  <c:v>3.5383315875780808E-2</c:v>
                </c:pt>
                <c:pt idx="31" formatCode="0.0%">
                  <c:v>3.5403357217279829E-2</c:v>
                </c:pt>
                <c:pt idx="32" formatCode="0.0%">
                  <c:v>3.5621030151455679E-2</c:v>
                </c:pt>
                <c:pt idx="33" formatCode="0.0%">
                  <c:v>3.4568733721838996E-2</c:v>
                </c:pt>
                <c:pt idx="34" formatCode="0.0%">
                  <c:v>3.3837333427680916E-2</c:v>
                </c:pt>
                <c:pt idx="35" formatCode="0.0%">
                  <c:v>3.2729839921026516E-2</c:v>
                </c:pt>
                <c:pt idx="36" formatCode="0.0%">
                  <c:v>3.1244592050927666E-2</c:v>
                </c:pt>
                <c:pt idx="37" formatCode="0.0%">
                  <c:v>2.9941835368340497E-2</c:v>
                </c:pt>
                <c:pt idx="38" formatCode="0.0%">
                  <c:v>2.7539869855725208E-2</c:v>
                </c:pt>
                <c:pt idx="39" formatCode="0.0%">
                  <c:v>2.5067016027034983E-2</c:v>
                </c:pt>
                <c:pt idx="40" formatCode="0.0%">
                  <c:v>2.4035817385494207E-2</c:v>
                </c:pt>
                <c:pt idx="41" formatCode="0.0%">
                  <c:v>2.2934539794464026E-2</c:v>
                </c:pt>
                <c:pt idx="42" formatCode="0.0%">
                  <c:v>2.1578093476054994E-2</c:v>
                </c:pt>
                <c:pt idx="43" formatCode="0.0%">
                  <c:v>2.03259702786871E-2</c:v>
                </c:pt>
                <c:pt idx="44" formatCode="0.0%">
                  <c:v>1.8552146516738199E-2</c:v>
                </c:pt>
                <c:pt idx="45" formatCode="0.0%">
                  <c:v>1.8625627170846037E-2</c:v>
                </c:pt>
                <c:pt idx="46" formatCode="0.0%">
                  <c:v>1.8232009497511026E-2</c:v>
                </c:pt>
                <c:pt idx="47" formatCode="0.0%">
                  <c:v>1.7482056712783356E-2</c:v>
                </c:pt>
                <c:pt idx="48" formatCode="0.0%">
                  <c:v>1.6711860344914564E-2</c:v>
                </c:pt>
                <c:pt idx="49" formatCode="0.0%">
                  <c:v>1.6177708933524437E-2</c:v>
                </c:pt>
                <c:pt idx="50" formatCode="0.0%">
                  <c:v>1.5673551236186745E-2</c:v>
                </c:pt>
                <c:pt idx="51" formatCode="0.0%">
                  <c:v>1.555299862113757E-2</c:v>
                </c:pt>
                <c:pt idx="52" formatCode="0.0%">
                  <c:v>1.4652925973232644E-2</c:v>
                </c:pt>
                <c:pt idx="53" formatCode="0.0%">
                  <c:v>1.403310707689065E-2</c:v>
                </c:pt>
                <c:pt idx="54" formatCode="0.0%">
                  <c:v>1.3347935518318144E-2</c:v>
                </c:pt>
                <c:pt idx="55" formatCode="0.0%">
                  <c:v>1.2364215655777944E-2</c:v>
                </c:pt>
                <c:pt idx="56" formatCode="0.0%">
                  <c:v>1.1428016967335086E-2</c:v>
                </c:pt>
                <c:pt idx="57" formatCode="0.0%">
                  <c:v>1.0671517895820104E-2</c:v>
                </c:pt>
                <c:pt idx="58" formatCode="0.0%">
                  <c:v>9.7839536866113352E-3</c:v>
                </c:pt>
                <c:pt idx="59" formatCode="0.0%">
                  <c:v>9.3731959693970079E-3</c:v>
                </c:pt>
                <c:pt idx="60" formatCode="0.0%">
                  <c:v>8.8691484203229365E-3</c:v>
                </c:pt>
                <c:pt idx="61" formatCode="0.0%">
                  <c:v>8.4352338751283451E-3</c:v>
                </c:pt>
                <c:pt idx="62" formatCode="0.0%">
                  <c:v>8.6585849394336112E-3</c:v>
                </c:pt>
                <c:pt idx="63" formatCode="0.0%">
                  <c:v>8.7054292824593205E-3</c:v>
                </c:pt>
                <c:pt idx="64" formatCode="0.0%">
                  <c:v>8.7444129570197759E-3</c:v>
                </c:pt>
                <c:pt idx="65" formatCode="0.0%">
                  <c:v>8.8819158070596593E-3</c:v>
                </c:pt>
                <c:pt idx="66" formatCode="0.0%">
                  <c:v>8.9352413868837299E-3</c:v>
                </c:pt>
                <c:pt idx="67" formatCode="0.0%">
                  <c:v>8.9099303886832626E-3</c:v>
                </c:pt>
                <c:pt idx="68" formatCode="0.0%">
                  <c:v>8.8312680271744881E-3</c:v>
                </c:pt>
                <c:pt idx="69" formatCode="0.0%">
                  <c:v>8.8919352209559932E-3</c:v>
                </c:pt>
                <c:pt idx="70" formatCode="0.0%">
                  <c:v>9.0319249381289879E-3</c:v>
                </c:pt>
                <c:pt idx="71" formatCode="0.0%">
                  <c:v>9.0802554890210274E-3</c:v>
                </c:pt>
                <c:pt idx="72" formatCode="0.0%">
                  <c:v>8.8530934037580611E-3</c:v>
                </c:pt>
                <c:pt idx="73" formatCode="0.0%">
                  <c:v>8.6860749747934562E-3</c:v>
                </c:pt>
                <c:pt idx="74" formatCode="0.0%">
                  <c:v>9.3673253372796861E-3</c:v>
                </c:pt>
                <c:pt idx="75" formatCode="0.0%">
                  <c:v>1.0229074676561201E-2</c:v>
                </c:pt>
                <c:pt idx="76" formatCode="0.0%">
                  <c:v>1.0828974777694844E-2</c:v>
                </c:pt>
                <c:pt idx="77" formatCode="0.0%">
                  <c:v>1.0950614367779332E-2</c:v>
                </c:pt>
                <c:pt idx="78" formatCode="0.0%">
                  <c:v>1.1163991309128374E-2</c:v>
                </c:pt>
                <c:pt idx="79" formatCode="0.0%">
                  <c:v>1.1192622339770475E-2</c:v>
                </c:pt>
                <c:pt idx="80" formatCode="0.0%">
                  <c:v>1.1461421744768385E-2</c:v>
                </c:pt>
                <c:pt idx="81" formatCode="0.0%">
                  <c:v>1.0782070252787657E-2</c:v>
                </c:pt>
                <c:pt idx="82" formatCode="0.0%">
                  <c:v>9.8078088680062514E-3</c:v>
                </c:pt>
                <c:pt idx="83" formatCode="0.0%">
                  <c:v>8.942159349140999E-3</c:v>
                </c:pt>
                <c:pt idx="84" formatCode="0.0%">
                  <c:v>8.3743221148584457E-3</c:v>
                </c:pt>
                <c:pt idx="85" formatCode="0.0%">
                  <c:v>7.8854062037485573E-3</c:v>
                </c:pt>
                <c:pt idx="86" formatCode="0.0%">
                  <c:v>7.3832808175848808E-3</c:v>
                </c:pt>
                <c:pt idx="87" formatCode="0.0%">
                  <c:v>6.669678398164791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nited Arab Emirate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6602779673977901E-2</c:v>
                </c:pt>
                <c:pt idx="8" formatCode="0.0%">
                  <c:v>9.8872875863900589E-2</c:v>
                </c:pt>
                <c:pt idx="9" formatCode="0.0%">
                  <c:v>9.4756501769826862E-2</c:v>
                </c:pt>
                <c:pt idx="10" formatCode="0.0%">
                  <c:v>9.3956824020258844E-2</c:v>
                </c:pt>
                <c:pt idx="11" formatCode="0.0%">
                  <c:v>8.1840626180283982E-2</c:v>
                </c:pt>
                <c:pt idx="12" formatCode="0.0%">
                  <c:v>7.656741428074354E-2</c:v>
                </c:pt>
                <c:pt idx="13" formatCode="0.0%">
                  <c:v>7.4893109711460681E-2</c:v>
                </c:pt>
                <c:pt idx="14" formatCode="0.0%">
                  <c:v>7.6078158311646993E-2</c:v>
                </c:pt>
                <c:pt idx="15" formatCode="0.0%">
                  <c:v>7.326997108665112E-2</c:v>
                </c:pt>
                <c:pt idx="16" formatCode="0.0%">
                  <c:v>6.9643564020233306E-2</c:v>
                </c:pt>
                <c:pt idx="17" formatCode="0.0%">
                  <c:v>6.6699501576610754E-2</c:v>
                </c:pt>
                <c:pt idx="18" formatCode="0.0%">
                  <c:v>6.6324694820302454E-2</c:v>
                </c:pt>
                <c:pt idx="19" formatCode="0.0%">
                  <c:v>6.5062188357961404E-2</c:v>
                </c:pt>
                <c:pt idx="20" formatCode="0.0%">
                  <c:v>6.6699501576610754E-2</c:v>
                </c:pt>
                <c:pt idx="21" formatCode="0.0%">
                  <c:v>5.6287676265376563E-2</c:v>
                </c:pt>
                <c:pt idx="22" formatCode="0.0%">
                  <c:v>4.8211755723550409E-2</c:v>
                </c:pt>
                <c:pt idx="23" formatCode="0.0%">
                  <c:v>3.9567059599580512E-2</c:v>
                </c:pt>
                <c:pt idx="24" formatCode="0.0%">
                  <c:v>3.3638041237253891E-2</c:v>
                </c:pt>
                <c:pt idx="25" formatCode="0.0%">
                  <c:v>2.7228711202979872E-2</c:v>
                </c:pt>
                <c:pt idx="26" formatCode="0.0%">
                  <c:v>2.1020772553424605E-2</c:v>
                </c:pt>
                <c:pt idx="27" formatCode="0.0%">
                  <c:v>1.5165346555491288E-2</c:v>
                </c:pt>
                <c:pt idx="28" formatCode="0.0%">
                  <c:v>1.5597700083151755E-2</c:v>
                </c:pt>
                <c:pt idx="29" formatCode="0.0%">
                  <c:v>1.6091530387707609E-2</c:v>
                </c:pt>
                <c:pt idx="30" formatCode="0.0%">
                  <c:v>1.7750309100821093E-2</c:v>
                </c:pt>
                <c:pt idx="31" formatCode="0.0%">
                  <c:v>1.882093110758265E-2</c:v>
                </c:pt>
                <c:pt idx="32" formatCode="0.0%">
                  <c:v>1.9864642115466236E-2</c:v>
                </c:pt>
                <c:pt idx="33" formatCode="0.0%">
                  <c:v>1.8918473157006233E-2</c:v>
                </c:pt>
                <c:pt idx="34" formatCode="0.0%">
                  <c:v>1.5494625106806437E-2</c:v>
                </c:pt>
                <c:pt idx="35" formatCode="0.0%">
                  <c:v>1.46466105273384E-2</c:v>
                </c:pt>
                <c:pt idx="36" formatCode="0.0%">
                  <c:v>1.5611966059380089E-2</c:v>
                </c:pt>
                <c:pt idx="37" formatCode="0.0%">
                  <c:v>1.2972723855562585E-2</c:v>
                </c:pt>
                <c:pt idx="38" formatCode="0.0%">
                  <c:v>1.220234038285728E-2</c:v>
                </c:pt>
                <c:pt idx="39" formatCode="0.0%">
                  <c:v>1.0899644059248148E-2</c:v>
                </c:pt>
                <c:pt idx="40" formatCode="0.0%">
                  <c:v>1.0219909954551021E-2</c:v>
                </c:pt>
                <c:pt idx="41" formatCode="0.0%">
                  <c:v>1.0727256334899238E-2</c:v>
                </c:pt>
                <c:pt idx="42" formatCode="0.0%">
                  <c:v>1.0059915935829666E-2</c:v>
                </c:pt>
                <c:pt idx="43" formatCode="0.0%">
                  <c:v>8.7987535843156994E-3</c:v>
                </c:pt>
                <c:pt idx="44" formatCode="0.0%">
                  <c:v>8.1989162108155877E-3</c:v>
                </c:pt>
                <c:pt idx="45" formatCode="0.0%">
                  <c:v>8.1058488286891439E-3</c:v>
                </c:pt>
                <c:pt idx="46" formatCode="0.0%">
                  <c:v>7.5204915352282686E-3</c:v>
                </c:pt>
                <c:pt idx="47" formatCode="0.0%">
                  <c:v>6.9420700713027639E-3</c:v>
                </c:pt>
                <c:pt idx="48" formatCode="0.0%">
                  <c:v>6.3704573923339947E-3</c:v>
                </c:pt>
                <c:pt idx="49" formatCode="0.0%">
                  <c:v>7.8676975963871687E-3</c:v>
                </c:pt>
                <c:pt idx="50" formatCode="0.0%">
                  <c:v>7.2742609755571674E-3</c:v>
                </c:pt>
                <c:pt idx="51" formatCode="0.0%">
                  <c:v>7.2478939198077352E-3</c:v>
                </c:pt>
                <c:pt idx="52" formatCode="0.0%">
                  <c:v>6.667848293299361E-3</c:v>
                </c:pt>
                <c:pt idx="53" formatCode="0.0%">
                  <c:v>6.6439896473022841E-3</c:v>
                </c:pt>
                <c:pt idx="54" formatCode="0.0%">
                  <c:v>6.6203011623113817E-3</c:v>
                </c:pt>
                <c:pt idx="55" formatCode="0.0%">
                  <c:v>6.5967810240892266E-3</c:v>
                </c:pt>
                <c:pt idx="56" formatCode="0.0%">
                  <c:v>5.0080123600499959E-3</c:v>
                </c:pt>
                <c:pt idx="57" formatCode="0.0%">
                  <c:v>4.9731411304168027E-3</c:v>
                </c:pt>
                <c:pt idx="58" formatCode="0.0%">
                  <c:v>5.4434934307845406E-3</c:v>
                </c:pt>
                <c:pt idx="59" formatCode="0.0%">
                  <c:v>5.8889399860289071E-3</c:v>
                </c:pt>
                <c:pt idx="60" formatCode="0.0%">
                  <c:v>6.3486763677631508E-3</c:v>
                </c:pt>
                <c:pt idx="61" formatCode="0.0%">
                  <c:v>6.3270438008202756E-3</c:v>
                </c:pt>
                <c:pt idx="62" formatCode="0.0%">
                  <c:v>6.3055581786108927E-3</c:v>
                </c:pt>
                <c:pt idx="63" formatCode="0.0%">
                  <c:v>5.7894858596785337E-3</c:v>
                </c:pt>
                <c:pt idx="64" formatCode="0.0%">
                  <c:v>5.7506386020302891E-3</c:v>
                </c:pt>
                <c:pt idx="65" formatCode="0.0%">
                  <c:v>5.7123092642317186E-3</c:v>
                </c:pt>
                <c:pt idx="66" formatCode="0.0%">
                  <c:v>4.7263191882316313E-3</c:v>
                </c:pt>
                <c:pt idx="67" formatCode="0.0%">
                  <c:v>4.6952487016982403E-3</c:v>
                </c:pt>
                <c:pt idx="68" formatCode="0.0%">
                  <c:v>4.6798661612068582E-3</c:v>
                </c:pt>
                <c:pt idx="69" formatCode="0.0%">
                  <c:v>5.1239647163341395E-3</c:v>
                </c:pt>
                <c:pt idx="70" formatCode="0.0%">
                  <c:v>5.1073095530056456E-3</c:v>
                </c:pt>
                <c:pt idx="71" formatCode="0.0%">
                  <c:v>4.6193309692175166E-3</c:v>
                </c:pt>
                <c:pt idx="72" formatCode="0.0%">
                  <c:v>4.1363118785278097E-3</c:v>
                </c:pt>
                <c:pt idx="73" formatCode="0.0%">
                  <c:v>4.1230465944575023E-3</c:v>
                </c:pt>
                <c:pt idx="74" formatCode="0.0%">
                  <c:v>3.6465016976212627E-3</c:v>
                </c:pt>
                <c:pt idx="75" formatCode="0.0%">
                  <c:v>4.531408915897206E-3</c:v>
                </c:pt>
                <c:pt idx="76" formatCode="0.0%">
                  <c:v>4.5028406973759427E-3</c:v>
                </c:pt>
                <c:pt idx="77" formatCode="0.0%">
                  <c:v>4.4886912554429337E-3</c:v>
                </c:pt>
                <c:pt idx="78" formatCode="0.0%">
                  <c:v>4.9155766494943798E-3</c:v>
                </c:pt>
                <c:pt idx="79" formatCode="0.0%">
                  <c:v>4.9002467461780608E-3</c:v>
                </c:pt>
                <c:pt idx="80" formatCode="0.0%">
                  <c:v>4.8850121714594241E-3</c:v>
                </c:pt>
                <c:pt idx="81" formatCode="0.0%">
                  <c:v>5.3056355374057063E-3</c:v>
                </c:pt>
                <c:pt idx="82" formatCode="0.0%">
                  <c:v>4.3920816483848935E-3</c:v>
                </c:pt>
                <c:pt idx="83" formatCode="0.0%">
                  <c:v>4.3652381236740645E-3</c:v>
                </c:pt>
                <c:pt idx="84" formatCode="0.0%">
                  <c:v>4.3519390423696347E-3</c:v>
                </c:pt>
                <c:pt idx="85" formatCode="0.0%">
                  <c:v>3.8980276899389654E-3</c:v>
                </c:pt>
                <c:pt idx="86" formatCode="0.0%">
                  <c:v>3.458876860421789E-3</c:v>
                </c:pt>
                <c:pt idx="87" formatCode="0.0%">
                  <c:v>3.021258177287489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Ira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1.31031615536219E-2</c:v>
                </c:pt>
                <c:pt idx="8" formatCode="0.0%">
                  <c:v>1.2621445539256593E-2</c:v>
                </c:pt>
                <c:pt idx="9" formatCode="0.0%">
                  <c:v>1.2265813990192553E-2</c:v>
                </c:pt>
                <c:pt idx="10" formatCode="0.0%">
                  <c:v>1.2053969813225152E-2</c:v>
                </c:pt>
                <c:pt idx="11" formatCode="0.0%">
                  <c:v>1.1655248119996298E-2</c:v>
                </c:pt>
                <c:pt idx="12" formatCode="0.0%">
                  <c:v>1.101580554405146E-2</c:v>
                </c:pt>
                <c:pt idx="13" formatCode="0.0%">
                  <c:v>1.0617787557285263E-2</c:v>
                </c:pt>
                <c:pt idx="14" formatCode="0.0%">
                  <c:v>1.0846242445744059E-2</c:v>
                </c:pt>
                <c:pt idx="15" formatCode="0.0%">
                  <c:v>1.1025162682671619E-2</c:v>
                </c:pt>
                <c:pt idx="16" formatCode="0.0%">
                  <c:v>1.176818769433674E-2</c:v>
                </c:pt>
                <c:pt idx="17" formatCode="0.0%">
                  <c:v>1.2355504863722722E-2</c:v>
                </c:pt>
                <c:pt idx="18" formatCode="0.0%">
                  <c:v>1.2992142269206752E-2</c:v>
                </c:pt>
                <c:pt idx="19" formatCode="0.0%">
                  <c:v>1.3882393801880832E-2</c:v>
                </c:pt>
                <c:pt idx="20" formatCode="0.0%">
                  <c:v>1.4297812840461388E-2</c:v>
                </c:pt>
                <c:pt idx="21" formatCode="0.0%">
                  <c:v>1.4739061130052855E-2</c:v>
                </c:pt>
                <c:pt idx="22" formatCode="0.0%">
                  <c:v>1.4759106389913956E-2</c:v>
                </c:pt>
                <c:pt idx="23" formatCode="0.0%">
                  <c:v>1.4883339237413917E-2</c:v>
                </c:pt>
                <c:pt idx="24" formatCode="0.0%">
                  <c:v>1.508756840289216E-2</c:v>
                </c:pt>
                <c:pt idx="25" formatCode="0.0%">
                  <c:v>1.5553464847311904E-2</c:v>
                </c:pt>
                <c:pt idx="26" formatCode="0.0%">
                  <c:v>1.5619114013663005E-2</c:v>
                </c:pt>
                <c:pt idx="27" formatCode="0.0%">
                  <c:v>1.5938811145843834E-2</c:v>
                </c:pt>
                <c:pt idx="28" formatCode="0.0%">
                  <c:v>1.6430291398131125E-2</c:v>
                </c:pt>
                <c:pt idx="29" formatCode="0.0%">
                  <c:v>1.6956991634846208E-2</c:v>
                </c:pt>
                <c:pt idx="30" formatCode="0.0%">
                  <c:v>1.7121231769944956E-2</c:v>
                </c:pt>
                <c:pt idx="31" formatCode="0.0%">
                  <c:v>1.7521639276083967E-2</c:v>
                </c:pt>
                <c:pt idx="32" formatCode="0.0%">
                  <c:v>1.7452354334989595E-2</c:v>
                </c:pt>
                <c:pt idx="33" formatCode="0.0%">
                  <c:v>1.7328078524042834E-2</c:v>
                </c:pt>
                <c:pt idx="34" formatCode="0.0%">
                  <c:v>1.74815521132059E-2</c:v>
                </c:pt>
                <c:pt idx="35" formatCode="0.0%">
                  <c:v>1.6884670210340014E-2</c:v>
                </c:pt>
                <c:pt idx="36" formatCode="0.0%">
                  <c:v>1.6275420349733061E-2</c:v>
                </c:pt>
                <c:pt idx="37" formatCode="0.0%">
                  <c:v>1.571610320546335E-2</c:v>
                </c:pt>
                <c:pt idx="38" formatCode="0.0%">
                  <c:v>1.5303316187492255E-2</c:v>
                </c:pt>
                <c:pt idx="39" formatCode="0.0%">
                  <c:v>1.5549577516940749E-2</c:v>
                </c:pt>
                <c:pt idx="40" formatCode="0.0%">
                  <c:v>1.5744358122141922E-2</c:v>
                </c:pt>
                <c:pt idx="41" formatCode="0.0%">
                  <c:v>1.582494336451834E-2</c:v>
                </c:pt>
                <c:pt idx="42" formatCode="0.0%">
                  <c:v>1.6504194496282709E-2</c:v>
                </c:pt>
                <c:pt idx="43" formatCode="0.0%">
                  <c:v>1.75341757908829E-2</c:v>
                </c:pt>
                <c:pt idx="44" formatCode="0.0%">
                  <c:v>1.8246143543976245E-2</c:v>
                </c:pt>
                <c:pt idx="45" formatCode="0.0%">
                  <c:v>1.9144853514024396E-2</c:v>
                </c:pt>
                <c:pt idx="46" formatCode="0.0%">
                  <c:v>1.8854977408523155E-2</c:v>
                </c:pt>
                <c:pt idx="47" formatCode="0.0%">
                  <c:v>1.8570275297003613E-2</c:v>
                </c:pt>
                <c:pt idx="48" formatCode="0.0%">
                  <c:v>1.8149275243185325E-2</c:v>
                </c:pt>
                <c:pt idx="49" formatCode="0.0%">
                  <c:v>1.7036532776877777E-2</c:v>
                </c:pt>
                <c:pt idx="50" formatCode="0.0%">
                  <c:v>1.5874700176302436E-2</c:v>
                </c:pt>
                <c:pt idx="51" formatCode="0.0%">
                  <c:v>1.4666628161251083E-2</c:v>
                </c:pt>
                <c:pt idx="52" formatCode="0.0%">
                  <c:v>1.3274726638714096E-2</c:v>
                </c:pt>
                <c:pt idx="53" formatCode="0.0%">
                  <c:v>1.2644942780869917E-2</c:v>
                </c:pt>
                <c:pt idx="54" formatCode="0.0%">
                  <c:v>1.2607701192050902E-2</c:v>
                </c:pt>
                <c:pt idx="55" formatCode="0.0%">
                  <c:v>1.2523839841438456E-2</c:v>
                </c:pt>
                <c:pt idx="56" formatCode="0.0%">
                  <c:v>1.269156460161458E-2</c:v>
                </c:pt>
                <c:pt idx="57" formatCode="0.0%">
                  <c:v>1.2898199665863253E-2</c:v>
                </c:pt>
                <c:pt idx="58" formatCode="0.0%">
                  <c:v>1.3204402190257092E-2</c:v>
                </c:pt>
                <c:pt idx="59" formatCode="0.0%">
                  <c:v>1.3325064829612154E-2</c:v>
                </c:pt>
                <c:pt idx="60" formatCode="0.0%">
                  <c:v>1.3336629864661553E-2</c:v>
                </c:pt>
                <c:pt idx="61" formatCode="0.0%">
                  <c:v>1.3090955019957384E-2</c:v>
                </c:pt>
                <c:pt idx="62" formatCode="0.0%">
                  <c:v>1.2851359270127372E-2</c:v>
                </c:pt>
                <c:pt idx="63" formatCode="0.0%">
                  <c:v>1.2778178730127099E-2</c:v>
                </c:pt>
                <c:pt idx="64" formatCode="0.0%">
                  <c:v>1.2532950611029214E-2</c:v>
                </c:pt>
                <c:pt idx="65" formatCode="0.0%">
                  <c:v>1.2316029759698699E-2</c:v>
                </c:pt>
                <c:pt idx="66" formatCode="0.0%">
                  <c:v>1.2159306073600273E-2</c:v>
                </c:pt>
                <c:pt idx="67" formatCode="0.0%">
                  <c:v>1.2014703066611787E-2</c:v>
                </c:pt>
                <c:pt idx="68" formatCode="0.0%">
                  <c:v>1.1969753540957973E-2</c:v>
                </c:pt>
                <c:pt idx="69" formatCode="0.0%">
                  <c:v>1.1914787754462974E-2</c:v>
                </c:pt>
                <c:pt idx="70" formatCode="0.0%">
                  <c:v>1.1748374082601432E-2</c:v>
                </c:pt>
                <c:pt idx="71" formatCode="0.0%">
                  <c:v>1.1623810283906355E-2</c:v>
                </c:pt>
                <c:pt idx="72" formatCode="0.0%">
                  <c:v>1.1501292129352247E-2</c:v>
                </c:pt>
                <c:pt idx="73" formatCode="0.0%">
                  <c:v>1.1402498169501563E-2</c:v>
                </c:pt>
                <c:pt idx="74" formatCode="0.0%">
                  <c:v>1.1231342674393296E-2</c:v>
                </c:pt>
                <c:pt idx="75" formatCode="0.0%">
                  <c:v>1.1105866383657403E-2</c:v>
                </c:pt>
                <c:pt idx="76" formatCode="0.0%">
                  <c:v>1.1028354026763276E-2</c:v>
                </c:pt>
                <c:pt idx="77" formatCode="0.0%">
                  <c:v>1.0953873323528152E-2</c:v>
                </c:pt>
                <c:pt idx="78" formatCode="0.0%">
                  <c:v>1.0945232021338569E-2</c:v>
                </c:pt>
                <c:pt idx="79" formatCode="0.0%">
                  <c:v>1.0910450376642622E-2</c:v>
                </c:pt>
                <c:pt idx="80" formatCode="0.0%">
                  <c:v>1.0460178273512533E-2</c:v>
                </c:pt>
                <c:pt idx="81" formatCode="0.0%">
                  <c:v>1.0176110110357461E-2</c:v>
                </c:pt>
                <c:pt idx="82" formatCode="0.0%">
                  <c:v>1.0045019630264607E-2</c:v>
                </c:pt>
                <c:pt idx="83" formatCode="0.0%">
                  <c:v>9.7316357685299781E-3</c:v>
                </c:pt>
                <c:pt idx="84" formatCode="0.0%">
                  <c:v>9.4833958343036873E-3</c:v>
                </c:pt>
                <c:pt idx="85" formatCode="0.0%">
                  <c:v>9.3206193552644034E-3</c:v>
                </c:pt>
                <c:pt idx="86" formatCode="0.0%">
                  <c:v>9.0573493705743413E-3</c:v>
                </c:pt>
                <c:pt idx="87" formatCode="0.0%">
                  <c:v>9.211575653155446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Ira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1.5621323601957116E-2</c:v>
                </c:pt>
                <c:pt idx="8" formatCode="0.0%">
                  <c:v>1.4954401078018487E-2</c:v>
                </c:pt>
                <c:pt idx="9" formatCode="0.0%">
                  <c:v>1.4364492168433385E-2</c:v>
                </c:pt>
                <c:pt idx="10" formatCode="0.0%">
                  <c:v>1.3682432855288473E-2</c:v>
                </c:pt>
                <c:pt idx="11" formatCode="0.0%">
                  <c:v>1.2751956213867599E-2</c:v>
                </c:pt>
                <c:pt idx="12" formatCode="0.0%">
                  <c:v>1.2328472561391024E-2</c:v>
                </c:pt>
                <c:pt idx="13" formatCode="0.0%">
                  <c:v>1.1900832656427163E-2</c:v>
                </c:pt>
                <c:pt idx="14" formatCode="0.0%">
                  <c:v>1.1205212440261958E-2</c:v>
                </c:pt>
                <c:pt idx="15" formatCode="0.0%">
                  <c:v>1.0892083033851252E-2</c:v>
                </c:pt>
                <c:pt idx="16" formatCode="0.0%">
                  <c:v>1.0705403411818137E-2</c:v>
                </c:pt>
                <c:pt idx="17" formatCode="0.0%">
                  <c:v>1.0516445601258306E-2</c:v>
                </c:pt>
                <c:pt idx="18" formatCode="0.0%">
                  <c:v>1.0234559498792706E-2</c:v>
                </c:pt>
                <c:pt idx="19" formatCode="0.0%">
                  <c:v>9.7579262404914324E-3</c:v>
                </c:pt>
                <c:pt idx="20" formatCode="0.0%">
                  <c:v>9.7730065889529705E-3</c:v>
                </c:pt>
                <c:pt idx="21" formatCode="0.0%">
                  <c:v>9.0368812987140501E-3</c:v>
                </c:pt>
                <c:pt idx="22" formatCode="0.0%">
                  <c:v>8.6287349176645822E-3</c:v>
                </c:pt>
                <c:pt idx="23" formatCode="0.0%">
                  <c:v>7.9331504662081276E-3</c:v>
                </c:pt>
                <c:pt idx="24" formatCode="0.0%">
                  <c:v>7.9149324250515907E-3</c:v>
                </c:pt>
                <c:pt idx="25" formatCode="0.0%">
                  <c:v>7.7039763297401809E-3</c:v>
                </c:pt>
                <c:pt idx="26" formatCode="0.0%">
                  <c:v>7.379640963384837E-3</c:v>
                </c:pt>
                <c:pt idx="27" formatCode="0.0%">
                  <c:v>7.3241813927336086E-3</c:v>
                </c:pt>
                <c:pt idx="28" formatCode="0.0%">
                  <c:v>7.7662623885859094E-3</c:v>
                </c:pt>
                <c:pt idx="29" formatCode="0.0%">
                  <c:v>7.995574747780676E-3</c:v>
                </c:pt>
                <c:pt idx="30" formatCode="0.0%">
                  <c:v>8.2189690961866901E-3</c:v>
                </c:pt>
                <c:pt idx="31" formatCode="0.0%">
                  <c:v>8.0365647575495469E-3</c:v>
                </c:pt>
                <c:pt idx="32" formatCode="0.0%">
                  <c:v>8.0411756155034375E-3</c:v>
                </c:pt>
                <c:pt idx="33" formatCode="0.0%">
                  <c:v>8.4720650314671353E-3</c:v>
                </c:pt>
                <c:pt idx="34" formatCode="0.0%">
                  <c:v>8.5477927368806661E-3</c:v>
                </c:pt>
                <c:pt idx="35" formatCode="0.0%">
                  <c:v>7.7913702026988219E-3</c:v>
                </c:pt>
                <c:pt idx="36" formatCode="0.0%">
                  <c:v>7.6292199784859793E-3</c:v>
                </c:pt>
                <c:pt idx="37" formatCode="0.0%">
                  <c:v>7.4106133599642909E-3</c:v>
                </c:pt>
                <c:pt idx="38" formatCode="0.0%">
                  <c:v>7.2880084667616973E-3</c:v>
                </c:pt>
                <c:pt idx="39" formatCode="0.0%">
                  <c:v>7.2194350403496088E-3</c:v>
                </c:pt>
                <c:pt idx="40" formatCode="0.0%">
                  <c:v>7.125572541241354E-3</c:v>
                </c:pt>
                <c:pt idx="41" formatCode="0.0%">
                  <c:v>7.1633033850189154E-3</c:v>
                </c:pt>
                <c:pt idx="42" formatCode="0.0%">
                  <c:v>7.9926020894829364E-3</c:v>
                </c:pt>
                <c:pt idx="43" formatCode="0.0%">
                  <c:v>8.0603128117511247E-3</c:v>
                </c:pt>
                <c:pt idx="44" formatCode="0.0%">
                  <c:v>8.2539154179943619E-3</c:v>
                </c:pt>
                <c:pt idx="45" formatCode="0.0%">
                  <c:v>8.1160159006099519E-3</c:v>
                </c:pt>
                <c:pt idx="46" formatCode="0.0%">
                  <c:v>8.2947785636651172E-3</c:v>
                </c:pt>
                <c:pt idx="47" formatCode="0.0%">
                  <c:v>8.5513442286946351E-3</c:v>
                </c:pt>
                <c:pt idx="48" formatCode="0.0%">
                  <c:v>8.6406438112593964E-3</c:v>
                </c:pt>
                <c:pt idx="49" formatCode="0.0%">
                  <c:v>8.3643916190996315E-3</c:v>
                </c:pt>
                <c:pt idx="50" formatCode="0.0%">
                  <c:v>8.4697158688424867E-3</c:v>
                </c:pt>
                <c:pt idx="51" formatCode="0.0%">
                  <c:v>8.5839726671057548E-3</c:v>
                </c:pt>
                <c:pt idx="52" formatCode="0.0%">
                  <c:v>8.8420931022832328E-3</c:v>
                </c:pt>
                <c:pt idx="53" formatCode="0.0%">
                  <c:v>8.9752431021166146E-3</c:v>
                </c:pt>
                <c:pt idx="54" formatCode="0.0%">
                  <c:v>8.829358929099751E-3</c:v>
                </c:pt>
                <c:pt idx="55" formatCode="0.0%">
                  <c:v>9.3266126570292762E-3</c:v>
                </c:pt>
                <c:pt idx="56" formatCode="0.0%">
                  <c:v>9.94516197233275E-3</c:v>
                </c:pt>
                <c:pt idx="57" formatCode="0.0%">
                  <c:v>1.0514517082628849E-2</c:v>
                </c:pt>
                <c:pt idx="58" formatCode="0.0%">
                  <c:v>1.103182411865955E-2</c:v>
                </c:pt>
                <c:pt idx="59" formatCode="0.0%">
                  <c:v>1.1075036379540881E-2</c:v>
                </c:pt>
                <c:pt idx="60" formatCode="0.0%">
                  <c:v>1.1676070833705143E-2</c:v>
                </c:pt>
                <c:pt idx="61" formatCode="0.0%">
                  <c:v>1.225491202943596E-2</c:v>
                </c:pt>
                <c:pt idx="62" formatCode="0.0%">
                  <c:v>1.2247047463016525E-2</c:v>
                </c:pt>
                <c:pt idx="63" formatCode="0.0%">
                  <c:v>1.2186934680860073E-2</c:v>
                </c:pt>
                <c:pt idx="64" formatCode="0.0%">
                  <c:v>1.212571869518797E-2</c:v>
                </c:pt>
                <c:pt idx="65" formatCode="0.0%">
                  <c:v>1.2160963917962064E-2</c:v>
                </c:pt>
                <c:pt idx="66" formatCode="0.0%">
                  <c:v>1.2723435990903642E-2</c:v>
                </c:pt>
                <c:pt idx="67" formatCode="0.0%">
                  <c:v>1.2411490470408015E-2</c:v>
                </c:pt>
                <c:pt idx="68" formatCode="0.0%">
                  <c:v>1.2406312406159303E-2</c:v>
                </c:pt>
                <c:pt idx="69" formatCode="0.0%">
                  <c:v>1.2648004391716317E-2</c:v>
                </c:pt>
                <c:pt idx="70" formatCode="0.0%">
                  <c:v>1.3083366537822494E-2</c:v>
                </c:pt>
                <c:pt idx="71" formatCode="0.0%">
                  <c:v>1.327716747734331E-2</c:v>
                </c:pt>
                <c:pt idx="72" formatCode="0.0%">
                  <c:v>1.3212925058824876E-2</c:v>
                </c:pt>
                <c:pt idx="73" formatCode="0.0%">
                  <c:v>1.3227314871082196E-2</c:v>
                </c:pt>
                <c:pt idx="74" formatCode="0.0%">
                  <c:v>1.3671564705557859E-2</c:v>
                </c:pt>
                <c:pt idx="75" formatCode="0.0%">
                  <c:v>1.3805369038086601E-2</c:v>
                </c:pt>
                <c:pt idx="76" formatCode="0.0%">
                  <c:v>1.3861636087611595E-2</c:v>
                </c:pt>
                <c:pt idx="77" formatCode="0.0%">
                  <c:v>1.3634809798985348E-2</c:v>
                </c:pt>
                <c:pt idx="78" formatCode="0.0%">
                  <c:v>1.4101513443218305E-2</c:v>
                </c:pt>
                <c:pt idx="79" formatCode="0.0%">
                  <c:v>1.4071293112493777E-2</c:v>
                </c:pt>
                <c:pt idx="80" formatCode="0.0%">
                  <c:v>1.4753514500733145E-2</c:v>
                </c:pt>
                <c:pt idx="81" formatCode="0.0%">
                  <c:v>1.4420559835908398E-2</c:v>
                </c:pt>
                <c:pt idx="82" formatCode="0.0%">
                  <c:v>1.4700704643861862E-2</c:v>
                </c:pt>
                <c:pt idx="83" formatCode="0.0%">
                  <c:v>1.4852977447050941E-2</c:v>
                </c:pt>
                <c:pt idx="84" formatCode="0.0%">
                  <c:v>1.5138147031815485E-2</c:v>
                </c:pt>
                <c:pt idx="85" formatCode="0.0%">
                  <c:v>1.4665028950074044E-2</c:v>
                </c:pt>
                <c:pt idx="86" formatCode="0.0%">
                  <c:v>1.4985231322817816E-2</c:v>
                </c:pt>
                <c:pt idx="87" formatCode="0.0%">
                  <c:v>1.4482754989249891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Ira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0322</c:v>
                </c:pt>
                <c:pt idx="1">
                  <c:v>29059</c:v>
                </c:pt>
                <c:pt idx="2">
                  <c:v>27770</c:v>
                </c:pt>
                <c:pt idx="3">
                  <c:v>26526</c:v>
                </c:pt>
                <c:pt idx="4">
                  <c:v>25605</c:v>
                </c:pt>
                <c:pt idx="5">
                  <c:v>24742</c:v>
                </c:pt>
                <c:pt idx="6">
                  <c:v>24261</c:v>
                </c:pt>
                <c:pt idx="7">
                  <c:v>23280</c:v>
                </c:pt>
                <c:pt idx="8">
                  <c:v>22555</c:v>
                </c:pt>
                <c:pt idx="9">
                  <c:v>21971</c:v>
                </c:pt>
                <c:pt idx="10">
                  <c:v>21337</c:v>
                </c:pt>
                <c:pt idx="11">
                  <c:v>20769</c:v>
                </c:pt>
                <c:pt idx="12">
                  <c:v>20059</c:v>
                </c:pt>
                <c:pt idx="13">
                  <c:v>19429</c:v>
                </c:pt>
                <c:pt idx="14">
                  <c:v>19153</c:v>
                </c:pt>
                <c:pt idx="15">
                  <c:v>19102</c:v>
                </c:pt>
                <c:pt idx="16">
                  <c:v>19439</c:v>
                </c:pt>
                <c:pt idx="17">
                  <c:v>19630</c:v>
                </c:pt>
                <c:pt idx="18">
                  <c:v>19889</c:v>
                </c:pt>
                <c:pt idx="19">
                  <c:v>20224</c:v>
                </c:pt>
                <c:pt idx="20">
                  <c:v>20577</c:v>
                </c:pt>
                <c:pt idx="21">
                  <c:v>21092</c:v>
                </c:pt>
                <c:pt idx="22">
                  <c:v>21439</c:v>
                </c:pt>
                <c:pt idx="23">
                  <c:v>22244</c:v>
                </c:pt>
                <c:pt idx="24">
                  <c:v>23061</c:v>
                </c:pt>
                <c:pt idx="25">
                  <c:v>24051</c:v>
                </c:pt>
                <c:pt idx="26">
                  <c:v>24735</c:v>
                </c:pt>
                <c:pt idx="27">
                  <c:v>25558</c:v>
                </c:pt>
                <c:pt idx="28">
                  <c:v>26846</c:v>
                </c:pt>
                <c:pt idx="29">
                  <c:v>28155</c:v>
                </c:pt>
                <c:pt idx="30">
                  <c:v>29525</c:v>
                </c:pt>
                <c:pt idx="31">
                  <c:v>30694</c:v>
                </c:pt>
                <c:pt idx="32">
                  <c:v>31682</c:v>
                </c:pt>
                <c:pt idx="33">
                  <c:v>31871</c:v>
                </c:pt>
                <c:pt idx="34">
                  <c:v>32566</c:v>
                </c:pt>
                <c:pt idx="35">
                  <c:v>33033</c:v>
                </c:pt>
                <c:pt idx="36">
                  <c:v>33291</c:v>
                </c:pt>
                <c:pt idx="37">
                  <c:v>33988</c:v>
                </c:pt>
                <c:pt idx="38">
                  <c:v>34563</c:v>
                </c:pt>
                <c:pt idx="39">
                  <c:v>35901</c:v>
                </c:pt>
                <c:pt idx="40">
                  <c:v>36225</c:v>
                </c:pt>
                <c:pt idx="41">
                  <c:v>36933</c:v>
                </c:pt>
                <c:pt idx="42">
                  <c:v>37810</c:v>
                </c:pt>
                <c:pt idx="43">
                  <c:v>39170</c:v>
                </c:pt>
                <c:pt idx="44">
                  <c:v>40498</c:v>
                </c:pt>
                <c:pt idx="45">
                  <c:v>41778</c:v>
                </c:pt>
                <c:pt idx="46">
                  <c:v>42553</c:v>
                </c:pt>
                <c:pt idx="47">
                  <c:v>42476</c:v>
                </c:pt>
                <c:pt idx="48">
                  <c:v>42448</c:v>
                </c:pt>
                <c:pt idx="49">
                  <c:v>42180</c:v>
                </c:pt>
                <c:pt idx="50">
                  <c:v>42406</c:v>
                </c:pt>
                <c:pt idx="51">
                  <c:v>42237</c:v>
                </c:pt>
                <c:pt idx="52">
                  <c:v>42432</c:v>
                </c:pt>
                <c:pt idx="53">
                  <c:v>43014</c:v>
                </c:pt>
                <c:pt idx="54">
                  <c:v>43364</c:v>
                </c:pt>
                <c:pt idx="55">
                  <c:v>43578</c:v>
                </c:pt>
                <c:pt idx="56">
                  <c:v>43208</c:v>
                </c:pt>
                <c:pt idx="57">
                  <c:v>43489</c:v>
                </c:pt>
                <c:pt idx="58">
                  <c:v>43585</c:v>
                </c:pt>
                <c:pt idx="59">
                  <c:v>43202</c:v>
                </c:pt>
                <c:pt idx="60">
                  <c:v>42700</c:v>
                </c:pt>
                <c:pt idx="61">
                  <c:v>41888</c:v>
                </c:pt>
                <c:pt idx="62">
                  <c:v>40682</c:v>
                </c:pt>
                <c:pt idx="63">
                  <c:v>40369</c:v>
                </c:pt>
                <c:pt idx="64">
                  <c:v>40545</c:v>
                </c:pt>
                <c:pt idx="65">
                  <c:v>40712</c:v>
                </c:pt>
                <c:pt idx="66">
                  <c:v>41264</c:v>
                </c:pt>
                <c:pt idx="67">
                  <c:v>41797</c:v>
                </c:pt>
                <c:pt idx="68">
                  <c:v>42242</c:v>
                </c:pt>
                <c:pt idx="69">
                  <c:v>42513</c:v>
                </c:pt>
                <c:pt idx="70">
                  <c:v>42680</c:v>
                </c:pt>
                <c:pt idx="71">
                  <c:v>42707</c:v>
                </c:pt>
                <c:pt idx="72">
                  <c:v>42784</c:v>
                </c:pt>
                <c:pt idx="73">
                  <c:v>42987</c:v>
                </c:pt>
                <c:pt idx="74">
                  <c:v>42990</c:v>
                </c:pt>
                <c:pt idx="75">
                  <c:v>42827</c:v>
                </c:pt>
                <c:pt idx="76">
                  <c:v>42791</c:v>
                </c:pt>
                <c:pt idx="77">
                  <c:v>42789</c:v>
                </c:pt>
                <c:pt idx="78">
                  <c:v>43104</c:v>
                </c:pt>
                <c:pt idx="79">
                  <c:v>43427</c:v>
                </c:pt>
                <c:pt idx="80">
                  <c:v>42933</c:v>
                </c:pt>
                <c:pt idx="81">
                  <c:v>42750</c:v>
                </c:pt>
                <c:pt idx="82">
                  <c:v>42616</c:v>
                </c:pt>
                <c:pt idx="83">
                  <c:v>42207</c:v>
                </c:pt>
                <c:pt idx="84">
                  <c:v>41928</c:v>
                </c:pt>
                <c:pt idx="85">
                  <c:v>41993</c:v>
                </c:pt>
                <c:pt idx="86">
                  <c:v>41892</c:v>
                </c:pt>
                <c:pt idx="87">
                  <c:v>41856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7974</c:v>
                </c:pt>
                <c:pt idx="1">
                  <c:v>50446</c:v>
                </c:pt>
                <c:pt idx="2">
                  <c:v>52835</c:v>
                </c:pt>
                <c:pt idx="3">
                  <c:v>55019</c:v>
                </c:pt>
                <c:pt idx="4">
                  <c:v>57015</c:v>
                </c:pt>
                <c:pt idx="5">
                  <c:v>58936</c:v>
                </c:pt>
                <c:pt idx="6">
                  <c:v>60510</c:v>
                </c:pt>
                <c:pt idx="7">
                  <c:v>62386</c:v>
                </c:pt>
                <c:pt idx="8">
                  <c:v>64152</c:v>
                </c:pt>
                <c:pt idx="9">
                  <c:v>65729</c:v>
                </c:pt>
                <c:pt idx="10">
                  <c:v>67275</c:v>
                </c:pt>
                <c:pt idx="11">
                  <c:v>68786</c:v>
                </c:pt>
                <c:pt idx="12">
                  <c:v>70233</c:v>
                </c:pt>
                <c:pt idx="13">
                  <c:v>71792</c:v>
                </c:pt>
                <c:pt idx="14">
                  <c:v>73217</c:v>
                </c:pt>
                <c:pt idx="15">
                  <c:v>74528</c:v>
                </c:pt>
                <c:pt idx="16">
                  <c:v>75793</c:v>
                </c:pt>
                <c:pt idx="17">
                  <c:v>77019</c:v>
                </c:pt>
                <c:pt idx="18">
                  <c:v>78261</c:v>
                </c:pt>
                <c:pt idx="19">
                  <c:v>79407</c:v>
                </c:pt>
                <c:pt idx="20">
                  <c:v>80386</c:v>
                </c:pt>
                <c:pt idx="21">
                  <c:v>81509</c:v>
                </c:pt>
                <c:pt idx="22">
                  <c:v>82595</c:v>
                </c:pt>
                <c:pt idx="23">
                  <c:v>83698</c:v>
                </c:pt>
                <c:pt idx="24">
                  <c:v>84618</c:v>
                </c:pt>
                <c:pt idx="25">
                  <c:v>85682</c:v>
                </c:pt>
                <c:pt idx="26">
                  <c:v>86720</c:v>
                </c:pt>
                <c:pt idx="27">
                  <c:v>87652</c:v>
                </c:pt>
                <c:pt idx="28">
                  <c:v>88589</c:v>
                </c:pt>
                <c:pt idx="29">
                  <c:v>89329</c:v>
                </c:pt>
                <c:pt idx="30">
                  <c:v>90241</c:v>
                </c:pt>
                <c:pt idx="31">
                  <c:v>91398</c:v>
                </c:pt>
                <c:pt idx="32">
                  <c:v>92670</c:v>
                </c:pt>
                <c:pt idx="33">
                  <c:v>94291</c:v>
                </c:pt>
                <c:pt idx="34">
                  <c:v>95718</c:v>
                </c:pt>
                <c:pt idx="35">
                  <c:v>97240</c:v>
                </c:pt>
                <c:pt idx="36">
                  <c:v>98712</c:v>
                </c:pt>
                <c:pt idx="37">
                  <c:v>100039</c:v>
                </c:pt>
                <c:pt idx="38">
                  <c:v>101659</c:v>
                </c:pt>
                <c:pt idx="39">
                  <c:v>103090</c:v>
                </c:pt>
                <c:pt idx="40">
                  <c:v>104991</c:v>
                </c:pt>
                <c:pt idx="41">
                  <c:v>106736</c:v>
                </c:pt>
                <c:pt idx="42">
                  <c:v>108757</c:v>
                </c:pt>
                <c:pt idx="43">
                  <c:v>110450</c:v>
                </c:pt>
                <c:pt idx="44">
                  <c:v>112186</c:v>
                </c:pt>
                <c:pt idx="45">
                  <c:v>114421</c:v>
                </c:pt>
                <c:pt idx="46">
                  <c:v>116469</c:v>
                </c:pt>
                <c:pt idx="47">
                  <c:v>118740</c:v>
                </c:pt>
                <c:pt idx="48">
                  <c:v>121060</c:v>
                </c:pt>
                <c:pt idx="49">
                  <c:v>123301</c:v>
                </c:pt>
                <c:pt idx="50">
                  <c:v>125096</c:v>
                </c:pt>
                <c:pt idx="51">
                  <c:v>127195</c:v>
                </c:pt>
                <c:pt idx="52">
                  <c:v>129140</c:v>
                </c:pt>
                <c:pt idx="53">
                  <c:v>130852</c:v>
                </c:pt>
                <c:pt idx="54">
                  <c:v>132861</c:v>
                </c:pt>
                <c:pt idx="55">
                  <c:v>135012</c:v>
                </c:pt>
                <c:pt idx="56">
                  <c:v>137718</c:v>
                </c:pt>
                <c:pt idx="57">
                  <c:v>139885</c:v>
                </c:pt>
                <c:pt idx="58">
                  <c:v>142281</c:v>
                </c:pt>
                <c:pt idx="59">
                  <c:v>145173</c:v>
                </c:pt>
                <c:pt idx="60">
                  <c:v>148170</c:v>
                </c:pt>
                <c:pt idx="61">
                  <c:v>151189</c:v>
                </c:pt>
                <c:pt idx="62">
                  <c:v>154647</c:v>
                </c:pt>
                <c:pt idx="63">
                  <c:v>157414</c:v>
                </c:pt>
                <c:pt idx="64">
                  <c:v>159562</c:v>
                </c:pt>
                <c:pt idx="65">
                  <c:v>161793</c:v>
                </c:pt>
                <c:pt idx="66">
                  <c:v>163702</c:v>
                </c:pt>
                <c:pt idx="67">
                  <c:v>165688</c:v>
                </c:pt>
                <c:pt idx="68">
                  <c:v>167574</c:v>
                </c:pt>
                <c:pt idx="69">
                  <c:v>169648</c:v>
                </c:pt>
                <c:pt idx="70">
                  <c:v>171855</c:v>
                </c:pt>
                <c:pt idx="71">
                  <c:v>174138</c:v>
                </c:pt>
                <c:pt idx="72">
                  <c:v>176469</c:v>
                </c:pt>
                <c:pt idx="73">
                  <c:v>178770</c:v>
                </c:pt>
                <c:pt idx="74">
                  <c:v>181179</c:v>
                </c:pt>
                <c:pt idx="75">
                  <c:v>183643</c:v>
                </c:pt>
                <c:pt idx="76">
                  <c:v>186076</c:v>
                </c:pt>
                <c:pt idx="77">
                  <c:v>188531</c:v>
                </c:pt>
                <c:pt idx="78">
                  <c:v>190653</c:v>
                </c:pt>
                <c:pt idx="79">
                  <c:v>192868</c:v>
                </c:pt>
                <c:pt idx="80">
                  <c:v>195220</c:v>
                </c:pt>
                <c:pt idx="81">
                  <c:v>197523</c:v>
                </c:pt>
                <c:pt idx="82">
                  <c:v>199866</c:v>
                </c:pt>
                <c:pt idx="83">
                  <c:v>202267</c:v>
                </c:pt>
                <c:pt idx="84">
                  <c:v>204692</c:v>
                </c:pt>
                <c:pt idx="85">
                  <c:v>206969</c:v>
                </c:pt>
                <c:pt idx="86">
                  <c:v>209259</c:v>
                </c:pt>
                <c:pt idx="87">
                  <c:v>21159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5209</c:v>
                </c:pt>
                <c:pt idx="1">
                  <c:v>5297</c:v>
                </c:pt>
                <c:pt idx="2">
                  <c:v>5391</c:v>
                </c:pt>
                <c:pt idx="3">
                  <c:v>5481</c:v>
                </c:pt>
                <c:pt idx="4">
                  <c:v>5574</c:v>
                </c:pt>
                <c:pt idx="5">
                  <c:v>5650</c:v>
                </c:pt>
                <c:pt idx="6">
                  <c:v>5710</c:v>
                </c:pt>
                <c:pt idx="7">
                  <c:v>5806</c:v>
                </c:pt>
                <c:pt idx="8">
                  <c:v>5877</c:v>
                </c:pt>
                <c:pt idx="9">
                  <c:v>5957</c:v>
                </c:pt>
                <c:pt idx="10">
                  <c:v>6028</c:v>
                </c:pt>
                <c:pt idx="11">
                  <c:v>6091</c:v>
                </c:pt>
                <c:pt idx="12">
                  <c:v>6156</c:v>
                </c:pt>
                <c:pt idx="13">
                  <c:v>6203</c:v>
                </c:pt>
                <c:pt idx="14">
                  <c:v>6277</c:v>
                </c:pt>
                <c:pt idx="15">
                  <c:v>6340</c:v>
                </c:pt>
                <c:pt idx="16">
                  <c:v>6418</c:v>
                </c:pt>
                <c:pt idx="17">
                  <c:v>6486</c:v>
                </c:pt>
                <c:pt idx="18">
                  <c:v>6541</c:v>
                </c:pt>
                <c:pt idx="19">
                  <c:v>6589</c:v>
                </c:pt>
                <c:pt idx="20">
                  <c:v>6640</c:v>
                </c:pt>
                <c:pt idx="21">
                  <c:v>6685</c:v>
                </c:pt>
                <c:pt idx="22">
                  <c:v>6733</c:v>
                </c:pt>
                <c:pt idx="23">
                  <c:v>6783</c:v>
                </c:pt>
                <c:pt idx="24">
                  <c:v>6854</c:v>
                </c:pt>
                <c:pt idx="25">
                  <c:v>6902</c:v>
                </c:pt>
                <c:pt idx="26">
                  <c:v>6937</c:v>
                </c:pt>
                <c:pt idx="27">
                  <c:v>6988</c:v>
                </c:pt>
                <c:pt idx="28">
                  <c:v>7057</c:v>
                </c:pt>
                <c:pt idx="29">
                  <c:v>7119</c:v>
                </c:pt>
                <c:pt idx="30">
                  <c:v>7183</c:v>
                </c:pt>
                <c:pt idx="31">
                  <c:v>7249</c:v>
                </c:pt>
                <c:pt idx="32">
                  <c:v>7300</c:v>
                </c:pt>
                <c:pt idx="33">
                  <c:v>7359</c:v>
                </c:pt>
                <c:pt idx="34">
                  <c:v>7417</c:v>
                </c:pt>
                <c:pt idx="35">
                  <c:v>7451</c:v>
                </c:pt>
                <c:pt idx="36">
                  <c:v>7508</c:v>
                </c:pt>
                <c:pt idx="37">
                  <c:v>7564</c:v>
                </c:pt>
                <c:pt idx="38">
                  <c:v>7627</c:v>
                </c:pt>
                <c:pt idx="39">
                  <c:v>7677</c:v>
                </c:pt>
                <c:pt idx="40">
                  <c:v>7734</c:v>
                </c:pt>
                <c:pt idx="41">
                  <c:v>7797</c:v>
                </c:pt>
                <c:pt idx="42">
                  <c:v>7878</c:v>
                </c:pt>
                <c:pt idx="43">
                  <c:v>7942</c:v>
                </c:pt>
                <c:pt idx="44">
                  <c:v>8012</c:v>
                </c:pt>
                <c:pt idx="45">
                  <c:v>8071</c:v>
                </c:pt>
                <c:pt idx="46">
                  <c:v>8134</c:v>
                </c:pt>
                <c:pt idx="47">
                  <c:v>8209</c:v>
                </c:pt>
                <c:pt idx="48">
                  <c:v>8281</c:v>
                </c:pt>
                <c:pt idx="49">
                  <c:v>8351</c:v>
                </c:pt>
                <c:pt idx="50">
                  <c:v>8425</c:v>
                </c:pt>
                <c:pt idx="51">
                  <c:v>8506</c:v>
                </c:pt>
                <c:pt idx="52">
                  <c:v>8584</c:v>
                </c:pt>
                <c:pt idx="53">
                  <c:v>8659</c:v>
                </c:pt>
                <c:pt idx="54">
                  <c:v>8730</c:v>
                </c:pt>
                <c:pt idx="55">
                  <c:v>8837</c:v>
                </c:pt>
                <c:pt idx="56">
                  <c:v>8950</c:v>
                </c:pt>
                <c:pt idx="57">
                  <c:v>9065</c:v>
                </c:pt>
                <c:pt idx="58">
                  <c:v>9185</c:v>
                </c:pt>
                <c:pt idx="59">
                  <c:v>9272</c:v>
                </c:pt>
                <c:pt idx="60">
                  <c:v>9392</c:v>
                </c:pt>
                <c:pt idx="61">
                  <c:v>9507</c:v>
                </c:pt>
                <c:pt idx="62">
                  <c:v>9623</c:v>
                </c:pt>
                <c:pt idx="63">
                  <c:v>9742</c:v>
                </c:pt>
                <c:pt idx="64">
                  <c:v>9863</c:v>
                </c:pt>
                <c:pt idx="65">
                  <c:v>9996</c:v>
                </c:pt>
                <c:pt idx="66">
                  <c:v>10130</c:v>
                </c:pt>
                <c:pt idx="67">
                  <c:v>10239</c:v>
                </c:pt>
                <c:pt idx="68">
                  <c:v>10364</c:v>
                </c:pt>
                <c:pt idx="69">
                  <c:v>10508</c:v>
                </c:pt>
                <c:pt idx="70">
                  <c:v>10670</c:v>
                </c:pt>
                <c:pt idx="71">
                  <c:v>10817</c:v>
                </c:pt>
                <c:pt idx="72">
                  <c:v>10958</c:v>
                </c:pt>
                <c:pt idx="73">
                  <c:v>11106</c:v>
                </c:pt>
                <c:pt idx="74">
                  <c:v>11260</c:v>
                </c:pt>
                <c:pt idx="75">
                  <c:v>11408</c:v>
                </c:pt>
                <c:pt idx="76">
                  <c:v>11571</c:v>
                </c:pt>
                <c:pt idx="77">
                  <c:v>11731</c:v>
                </c:pt>
                <c:pt idx="78">
                  <c:v>11931</c:v>
                </c:pt>
                <c:pt idx="79">
                  <c:v>12084</c:v>
                </c:pt>
                <c:pt idx="80">
                  <c:v>12305</c:v>
                </c:pt>
                <c:pt idx="81">
                  <c:v>12447</c:v>
                </c:pt>
                <c:pt idx="82">
                  <c:v>12635</c:v>
                </c:pt>
                <c:pt idx="83">
                  <c:v>12829</c:v>
                </c:pt>
                <c:pt idx="84">
                  <c:v>13032</c:v>
                </c:pt>
                <c:pt idx="85">
                  <c:v>13211</c:v>
                </c:pt>
                <c:pt idx="86">
                  <c:v>13410</c:v>
                </c:pt>
                <c:pt idx="87">
                  <c:v>1360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nited Arab Emirate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001</c:v>
                </c:pt>
                <c:pt idx="1">
                  <c:v>6250</c:v>
                </c:pt>
                <c:pt idx="2">
                  <c:v>6439</c:v>
                </c:pt>
                <c:pt idx="3">
                  <c:v>6680</c:v>
                </c:pt>
                <c:pt idx="4">
                  <c:v>6922</c:v>
                </c:pt>
                <c:pt idx="5">
                  <c:v>7154</c:v>
                </c:pt>
                <c:pt idx="6">
                  <c:v>7359</c:v>
                </c:pt>
                <c:pt idx="7">
                  <c:v>7479</c:v>
                </c:pt>
                <c:pt idx="8">
                  <c:v>7644</c:v>
                </c:pt>
                <c:pt idx="9">
                  <c:v>7806</c:v>
                </c:pt>
                <c:pt idx="10">
                  <c:v>7960</c:v>
                </c:pt>
                <c:pt idx="11">
                  <c:v>8105</c:v>
                </c:pt>
                <c:pt idx="12">
                  <c:v>8234</c:v>
                </c:pt>
                <c:pt idx="13">
                  <c:v>8338</c:v>
                </c:pt>
                <c:pt idx="14">
                  <c:v>8428</c:v>
                </c:pt>
                <c:pt idx="15">
                  <c:v>8890</c:v>
                </c:pt>
                <c:pt idx="16">
                  <c:v>8957</c:v>
                </c:pt>
                <c:pt idx="17">
                  <c:v>8975</c:v>
                </c:pt>
                <c:pt idx="18">
                  <c:v>9038</c:v>
                </c:pt>
                <c:pt idx="19">
                  <c:v>9179</c:v>
                </c:pt>
                <c:pt idx="20">
                  <c:v>9442</c:v>
                </c:pt>
                <c:pt idx="21">
                  <c:v>9597</c:v>
                </c:pt>
                <c:pt idx="22">
                  <c:v>9848</c:v>
                </c:pt>
                <c:pt idx="23">
                  <c:v>10037</c:v>
                </c:pt>
                <c:pt idx="24">
                  <c:v>10245</c:v>
                </c:pt>
                <c:pt idx="25">
                  <c:v>10451</c:v>
                </c:pt>
                <c:pt idx="26">
                  <c:v>10698</c:v>
                </c:pt>
                <c:pt idx="27">
                  <c:v>10877</c:v>
                </c:pt>
                <c:pt idx="28">
                  <c:v>11152</c:v>
                </c:pt>
                <c:pt idx="29">
                  <c:v>11464</c:v>
                </c:pt>
                <c:pt idx="30">
                  <c:v>11841</c:v>
                </c:pt>
                <c:pt idx="31">
                  <c:v>12168</c:v>
                </c:pt>
                <c:pt idx="32">
                  <c:v>12700</c:v>
                </c:pt>
                <c:pt idx="33">
                  <c:v>12966</c:v>
                </c:pt>
                <c:pt idx="34">
                  <c:v>13245</c:v>
                </c:pt>
                <c:pt idx="35">
                  <c:v>13514</c:v>
                </c:pt>
                <c:pt idx="36">
                  <c:v>13669</c:v>
                </c:pt>
                <c:pt idx="37">
                  <c:v>13771</c:v>
                </c:pt>
                <c:pt idx="38">
                  <c:v>13654</c:v>
                </c:pt>
                <c:pt idx="39">
                  <c:v>13509</c:v>
                </c:pt>
                <c:pt idx="40">
                  <c:v>13510</c:v>
                </c:pt>
                <c:pt idx="41">
                  <c:v>13473</c:v>
                </c:pt>
                <c:pt idx="42">
                  <c:v>13361</c:v>
                </c:pt>
                <c:pt idx="43">
                  <c:v>13161</c:v>
                </c:pt>
                <c:pt idx="44">
                  <c:v>13001</c:v>
                </c:pt>
                <c:pt idx="45">
                  <c:v>12828</c:v>
                </c:pt>
                <c:pt idx="46">
                  <c:v>12579</c:v>
                </c:pt>
                <c:pt idx="47">
                  <c:v>12264</c:v>
                </c:pt>
                <c:pt idx="48">
                  <c:v>11910</c:v>
                </c:pt>
                <c:pt idx="49">
                  <c:v>11484</c:v>
                </c:pt>
                <c:pt idx="50">
                  <c:v>11200</c:v>
                </c:pt>
                <c:pt idx="51">
                  <c:v>11022</c:v>
                </c:pt>
                <c:pt idx="52">
                  <c:v>10679</c:v>
                </c:pt>
                <c:pt idx="53">
                  <c:v>10413</c:v>
                </c:pt>
                <c:pt idx="54">
                  <c:v>10021</c:v>
                </c:pt>
                <c:pt idx="55">
                  <c:v>9762</c:v>
                </c:pt>
                <c:pt idx="56">
                  <c:v>9466</c:v>
                </c:pt>
                <c:pt idx="57">
                  <c:v>9086</c:v>
                </c:pt>
                <c:pt idx="58">
                  <c:v>8807</c:v>
                </c:pt>
                <c:pt idx="59">
                  <c:v>8560</c:v>
                </c:pt>
                <c:pt idx="60">
                  <c:v>8357</c:v>
                </c:pt>
                <c:pt idx="61">
                  <c:v>8174</c:v>
                </c:pt>
                <c:pt idx="62">
                  <c:v>7907</c:v>
                </c:pt>
                <c:pt idx="63">
                  <c:v>7661</c:v>
                </c:pt>
                <c:pt idx="64">
                  <c:v>7415</c:v>
                </c:pt>
                <c:pt idx="65">
                  <c:v>7325</c:v>
                </c:pt>
                <c:pt idx="66">
                  <c:v>7187</c:v>
                </c:pt>
                <c:pt idx="67">
                  <c:v>7069</c:v>
                </c:pt>
                <c:pt idx="68">
                  <c:v>6853</c:v>
                </c:pt>
                <c:pt idx="69">
                  <c:v>6811</c:v>
                </c:pt>
                <c:pt idx="70">
                  <c:v>6747</c:v>
                </c:pt>
                <c:pt idx="71">
                  <c:v>6677</c:v>
                </c:pt>
                <c:pt idx="72">
                  <c:v>6775</c:v>
                </c:pt>
                <c:pt idx="73">
                  <c:v>6833</c:v>
                </c:pt>
                <c:pt idx="74">
                  <c:v>7159</c:v>
                </c:pt>
                <c:pt idx="75">
                  <c:v>7493</c:v>
                </c:pt>
                <c:pt idx="76">
                  <c:v>7788</c:v>
                </c:pt>
                <c:pt idx="77">
                  <c:v>7923</c:v>
                </c:pt>
                <c:pt idx="78">
                  <c:v>8067</c:v>
                </c:pt>
                <c:pt idx="79">
                  <c:v>8120</c:v>
                </c:pt>
                <c:pt idx="80">
                  <c:v>8274</c:v>
                </c:pt>
                <c:pt idx="81">
                  <c:v>8367</c:v>
                </c:pt>
                <c:pt idx="82">
                  <c:v>8320</c:v>
                </c:pt>
                <c:pt idx="83">
                  <c:v>8291</c:v>
                </c:pt>
                <c:pt idx="84">
                  <c:v>8225</c:v>
                </c:pt>
                <c:pt idx="85">
                  <c:v>8213</c:v>
                </c:pt>
                <c:pt idx="86">
                  <c:v>8051</c:v>
                </c:pt>
                <c:pt idx="87">
                  <c:v>78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221</c:v>
                </c:pt>
                <c:pt idx="1">
                  <c:v>1459</c:v>
                </c:pt>
                <c:pt idx="2">
                  <c:v>1747</c:v>
                </c:pt>
                <c:pt idx="3">
                  <c:v>2020</c:v>
                </c:pt>
                <c:pt idx="4">
                  <c:v>2295</c:v>
                </c:pt>
                <c:pt idx="5">
                  <c:v>2588</c:v>
                </c:pt>
                <c:pt idx="6">
                  <c:v>2914</c:v>
                </c:pt>
                <c:pt idx="7">
                  <c:v>3278</c:v>
                </c:pt>
                <c:pt idx="8">
                  <c:v>3647</c:v>
                </c:pt>
                <c:pt idx="9">
                  <c:v>4025</c:v>
                </c:pt>
                <c:pt idx="10">
                  <c:v>4416</c:v>
                </c:pt>
                <c:pt idx="11">
                  <c:v>4822</c:v>
                </c:pt>
                <c:pt idx="12">
                  <c:v>5246</c:v>
                </c:pt>
                <c:pt idx="13">
                  <c:v>5699</c:v>
                </c:pt>
                <c:pt idx="14">
                  <c:v>6165</c:v>
                </c:pt>
                <c:pt idx="15">
                  <c:v>6156</c:v>
                </c:pt>
                <c:pt idx="16">
                  <c:v>6624</c:v>
                </c:pt>
                <c:pt idx="17">
                  <c:v>7100</c:v>
                </c:pt>
                <c:pt idx="18">
                  <c:v>7581</c:v>
                </c:pt>
                <c:pt idx="19">
                  <c:v>8053</c:v>
                </c:pt>
                <c:pt idx="20">
                  <c:v>8558</c:v>
                </c:pt>
                <c:pt idx="21">
                  <c:v>9080</c:v>
                </c:pt>
                <c:pt idx="22">
                  <c:v>9610</c:v>
                </c:pt>
                <c:pt idx="23">
                  <c:v>10143</c:v>
                </c:pt>
                <c:pt idx="24">
                  <c:v>10631</c:v>
                </c:pt>
                <c:pt idx="25">
                  <c:v>11170</c:v>
                </c:pt>
                <c:pt idx="26">
                  <c:v>11715</c:v>
                </c:pt>
                <c:pt idx="27">
                  <c:v>12261</c:v>
                </c:pt>
                <c:pt idx="28">
                  <c:v>12814</c:v>
                </c:pt>
                <c:pt idx="29">
                  <c:v>13372</c:v>
                </c:pt>
                <c:pt idx="30">
                  <c:v>13930</c:v>
                </c:pt>
                <c:pt idx="31">
                  <c:v>14493</c:v>
                </c:pt>
                <c:pt idx="32">
                  <c:v>14951</c:v>
                </c:pt>
                <c:pt idx="33">
                  <c:v>15494</c:v>
                </c:pt>
                <c:pt idx="34">
                  <c:v>15995</c:v>
                </c:pt>
                <c:pt idx="35">
                  <c:v>16545</c:v>
                </c:pt>
                <c:pt idx="36">
                  <c:v>17164</c:v>
                </c:pt>
                <c:pt idx="37">
                  <c:v>17943</c:v>
                </c:pt>
                <c:pt idx="38">
                  <c:v>18620</c:v>
                </c:pt>
                <c:pt idx="39">
                  <c:v>19401</c:v>
                </c:pt>
                <c:pt idx="40">
                  <c:v>20124</c:v>
                </c:pt>
                <c:pt idx="41">
                  <c:v>20820</c:v>
                </c:pt>
                <c:pt idx="42">
                  <c:v>21565</c:v>
                </c:pt>
                <c:pt idx="43">
                  <c:v>22358</c:v>
                </c:pt>
                <c:pt idx="44">
                  <c:v>23088</c:v>
                </c:pt>
                <c:pt idx="45">
                  <c:v>23917</c:v>
                </c:pt>
                <c:pt idx="46">
                  <c:v>24789</c:v>
                </c:pt>
                <c:pt idx="47">
                  <c:v>25729</c:v>
                </c:pt>
                <c:pt idx="48">
                  <c:v>26622</c:v>
                </c:pt>
                <c:pt idx="49">
                  <c:v>27611</c:v>
                </c:pt>
                <c:pt idx="50">
                  <c:v>28421</c:v>
                </c:pt>
                <c:pt idx="51">
                  <c:v>29201</c:v>
                </c:pt>
                <c:pt idx="52">
                  <c:v>30021</c:v>
                </c:pt>
                <c:pt idx="53">
                  <c:v>30799</c:v>
                </c:pt>
                <c:pt idx="54">
                  <c:v>31681</c:v>
                </c:pt>
                <c:pt idx="55">
                  <c:v>32243</c:v>
                </c:pt>
                <c:pt idx="56">
                  <c:v>32879</c:v>
                </c:pt>
                <c:pt idx="57">
                  <c:v>33603</c:v>
                </c:pt>
                <c:pt idx="58">
                  <c:v>34262</c:v>
                </c:pt>
                <c:pt idx="59">
                  <c:v>34894</c:v>
                </c:pt>
                <c:pt idx="60">
                  <c:v>35488</c:v>
                </c:pt>
                <c:pt idx="61">
                  <c:v>36058</c:v>
                </c:pt>
                <c:pt idx="62">
                  <c:v>36716</c:v>
                </c:pt>
                <c:pt idx="63">
                  <c:v>37339</c:v>
                </c:pt>
                <c:pt idx="64">
                  <c:v>37963</c:v>
                </c:pt>
                <c:pt idx="65">
                  <c:v>38501</c:v>
                </c:pt>
                <c:pt idx="66">
                  <c:v>39068</c:v>
                </c:pt>
                <c:pt idx="67">
                  <c:v>39594</c:v>
                </c:pt>
                <c:pt idx="68">
                  <c:v>40196</c:v>
                </c:pt>
                <c:pt idx="69">
                  <c:v>40673</c:v>
                </c:pt>
                <c:pt idx="70">
                  <c:v>41185</c:v>
                </c:pt>
                <c:pt idx="71">
                  <c:v>41675</c:v>
                </c:pt>
                <c:pt idx="72">
                  <c:v>41978</c:v>
                </c:pt>
                <c:pt idx="73">
                  <c:v>42319</c:v>
                </c:pt>
                <c:pt idx="74">
                  <c:v>42664</c:v>
                </c:pt>
                <c:pt idx="75">
                  <c:v>43043</c:v>
                </c:pt>
                <c:pt idx="76">
                  <c:v>43429</c:v>
                </c:pt>
                <c:pt idx="77">
                  <c:v>43821</c:v>
                </c:pt>
                <c:pt idx="78">
                  <c:v>44207</c:v>
                </c:pt>
                <c:pt idx="79">
                  <c:v>44598</c:v>
                </c:pt>
                <c:pt idx="80">
                  <c:v>44975</c:v>
                </c:pt>
                <c:pt idx="81">
                  <c:v>45353</c:v>
                </c:pt>
                <c:pt idx="82">
                  <c:v>45802</c:v>
                </c:pt>
                <c:pt idx="83">
                  <c:v>46230</c:v>
                </c:pt>
                <c:pt idx="84">
                  <c:v>46639</c:v>
                </c:pt>
                <c:pt idx="85">
                  <c:v>47025</c:v>
                </c:pt>
                <c:pt idx="86">
                  <c:v>47462</c:v>
                </c:pt>
                <c:pt idx="87">
                  <c:v>4791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3</c:v>
                </c:pt>
                <c:pt idx="1">
                  <c:v>46</c:v>
                </c:pt>
                <c:pt idx="2">
                  <c:v>52</c:v>
                </c:pt>
                <c:pt idx="3">
                  <c:v>56</c:v>
                </c:pt>
                <c:pt idx="4">
                  <c:v>64</c:v>
                </c:pt>
                <c:pt idx="5">
                  <c:v>71</c:v>
                </c:pt>
                <c:pt idx="6">
                  <c:v>76</c:v>
                </c:pt>
                <c:pt idx="7">
                  <c:v>82</c:v>
                </c:pt>
                <c:pt idx="8">
                  <c:v>89</c:v>
                </c:pt>
                <c:pt idx="9">
                  <c:v>98</c:v>
                </c:pt>
                <c:pt idx="10">
                  <c:v>105</c:v>
                </c:pt>
                <c:pt idx="11">
                  <c:v>111</c:v>
                </c:pt>
                <c:pt idx="12">
                  <c:v>119</c:v>
                </c:pt>
                <c:pt idx="13">
                  <c:v>126</c:v>
                </c:pt>
                <c:pt idx="14">
                  <c:v>137</c:v>
                </c:pt>
                <c:pt idx="15">
                  <c:v>146</c:v>
                </c:pt>
                <c:pt idx="16">
                  <c:v>157</c:v>
                </c:pt>
                <c:pt idx="17">
                  <c:v>165</c:v>
                </c:pt>
                <c:pt idx="18">
                  <c:v>174</c:v>
                </c:pt>
                <c:pt idx="19">
                  <c:v>185</c:v>
                </c:pt>
                <c:pt idx="20">
                  <c:v>198</c:v>
                </c:pt>
                <c:pt idx="21">
                  <c:v>201</c:v>
                </c:pt>
                <c:pt idx="22">
                  <c:v>203</c:v>
                </c:pt>
                <c:pt idx="23">
                  <c:v>206</c:v>
                </c:pt>
                <c:pt idx="24">
                  <c:v>208</c:v>
                </c:pt>
                <c:pt idx="25">
                  <c:v>210</c:v>
                </c:pt>
                <c:pt idx="26">
                  <c:v>214</c:v>
                </c:pt>
                <c:pt idx="27">
                  <c:v>220</c:v>
                </c:pt>
                <c:pt idx="28">
                  <c:v>224</c:v>
                </c:pt>
                <c:pt idx="29">
                  <c:v>227</c:v>
                </c:pt>
                <c:pt idx="30">
                  <c:v>233</c:v>
                </c:pt>
                <c:pt idx="31">
                  <c:v>237</c:v>
                </c:pt>
                <c:pt idx="32">
                  <c:v>241</c:v>
                </c:pt>
                <c:pt idx="33">
                  <c:v>244</c:v>
                </c:pt>
                <c:pt idx="34">
                  <c:v>245</c:v>
                </c:pt>
                <c:pt idx="35">
                  <c:v>248</c:v>
                </c:pt>
                <c:pt idx="36">
                  <c:v>253</c:v>
                </c:pt>
                <c:pt idx="37">
                  <c:v>255</c:v>
                </c:pt>
                <c:pt idx="38">
                  <c:v>258</c:v>
                </c:pt>
                <c:pt idx="39">
                  <c:v>260</c:v>
                </c:pt>
                <c:pt idx="40">
                  <c:v>262</c:v>
                </c:pt>
                <c:pt idx="41">
                  <c:v>264</c:v>
                </c:pt>
                <c:pt idx="42">
                  <c:v>266</c:v>
                </c:pt>
                <c:pt idx="43">
                  <c:v>269</c:v>
                </c:pt>
                <c:pt idx="44">
                  <c:v>270</c:v>
                </c:pt>
                <c:pt idx="45">
                  <c:v>273</c:v>
                </c:pt>
                <c:pt idx="46">
                  <c:v>274</c:v>
                </c:pt>
                <c:pt idx="47">
                  <c:v>275</c:v>
                </c:pt>
                <c:pt idx="48">
                  <c:v>276</c:v>
                </c:pt>
                <c:pt idx="49">
                  <c:v>281</c:v>
                </c:pt>
                <c:pt idx="50">
                  <c:v>283</c:v>
                </c:pt>
                <c:pt idx="51">
                  <c:v>284</c:v>
                </c:pt>
                <c:pt idx="52">
                  <c:v>286</c:v>
                </c:pt>
                <c:pt idx="53">
                  <c:v>287</c:v>
                </c:pt>
                <c:pt idx="54">
                  <c:v>288</c:v>
                </c:pt>
                <c:pt idx="55">
                  <c:v>289</c:v>
                </c:pt>
                <c:pt idx="56">
                  <c:v>291</c:v>
                </c:pt>
                <c:pt idx="57">
                  <c:v>293</c:v>
                </c:pt>
                <c:pt idx="58">
                  <c:v>295</c:v>
                </c:pt>
                <c:pt idx="59">
                  <c:v>298</c:v>
                </c:pt>
                <c:pt idx="60">
                  <c:v>300</c:v>
                </c:pt>
                <c:pt idx="61">
                  <c:v>301</c:v>
                </c:pt>
                <c:pt idx="62">
                  <c:v>302</c:v>
                </c:pt>
                <c:pt idx="63">
                  <c:v>303</c:v>
                </c:pt>
                <c:pt idx="64">
                  <c:v>305</c:v>
                </c:pt>
                <c:pt idx="65">
                  <c:v>307</c:v>
                </c:pt>
                <c:pt idx="66">
                  <c:v>308</c:v>
                </c:pt>
                <c:pt idx="67">
                  <c:v>310</c:v>
                </c:pt>
                <c:pt idx="68">
                  <c:v>311</c:v>
                </c:pt>
                <c:pt idx="69">
                  <c:v>313</c:v>
                </c:pt>
                <c:pt idx="70">
                  <c:v>314</c:v>
                </c:pt>
                <c:pt idx="71">
                  <c:v>315</c:v>
                </c:pt>
                <c:pt idx="72">
                  <c:v>316</c:v>
                </c:pt>
                <c:pt idx="73">
                  <c:v>317</c:v>
                </c:pt>
                <c:pt idx="74">
                  <c:v>318</c:v>
                </c:pt>
                <c:pt idx="75">
                  <c:v>321</c:v>
                </c:pt>
                <c:pt idx="76">
                  <c:v>323</c:v>
                </c:pt>
                <c:pt idx="77">
                  <c:v>324</c:v>
                </c:pt>
                <c:pt idx="78">
                  <c:v>326</c:v>
                </c:pt>
                <c:pt idx="79">
                  <c:v>327</c:v>
                </c:pt>
                <c:pt idx="80">
                  <c:v>328</c:v>
                </c:pt>
                <c:pt idx="81">
                  <c:v>330</c:v>
                </c:pt>
                <c:pt idx="82">
                  <c:v>331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5</c:v>
                </c:pt>
                <c:pt idx="87">
                  <c:v>33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1297</c:v>
                </c:pt>
                <c:pt idx="2">
                  <c:v>1194</c:v>
                </c:pt>
                <c:pt idx="3">
                  <c:v>1030</c:v>
                </c:pt>
                <c:pt idx="4">
                  <c:v>1168</c:v>
                </c:pt>
                <c:pt idx="5">
                  <c:v>1134</c:v>
                </c:pt>
                <c:pt idx="6">
                  <c:v>1153</c:v>
                </c:pt>
                <c:pt idx="7">
                  <c:v>991</c:v>
                </c:pt>
                <c:pt idx="8">
                  <c:v>1112</c:v>
                </c:pt>
                <c:pt idx="9">
                  <c:v>1073</c:v>
                </c:pt>
                <c:pt idx="10">
                  <c:v>983</c:v>
                </c:pt>
                <c:pt idx="11">
                  <c:v>1006</c:v>
                </c:pt>
                <c:pt idx="12">
                  <c:v>802</c:v>
                </c:pt>
                <c:pt idx="13">
                  <c:v>976</c:v>
                </c:pt>
                <c:pt idx="14">
                  <c:v>1223</c:v>
                </c:pt>
                <c:pt idx="15">
                  <c:v>1323</c:v>
                </c:pt>
                <c:pt idx="16">
                  <c:v>1680</c:v>
                </c:pt>
                <c:pt idx="17">
                  <c:v>1485</c:v>
                </c:pt>
                <c:pt idx="18">
                  <c:v>1556</c:v>
                </c:pt>
                <c:pt idx="19">
                  <c:v>1529</c:v>
                </c:pt>
                <c:pt idx="20">
                  <c:v>1383</c:v>
                </c:pt>
                <c:pt idx="21">
                  <c:v>1683</c:v>
                </c:pt>
                <c:pt idx="22">
                  <c:v>1481</c:v>
                </c:pt>
                <c:pt idx="23">
                  <c:v>1958</c:v>
                </c:pt>
                <c:pt idx="24">
                  <c:v>1808</c:v>
                </c:pt>
                <c:pt idx="25">
                  <c:v>2102</c:v>
                </c:pt>
                <c:pt idx="26">
                  <c:v>1757</c:v>
                </c:pt>
                <c:pt idx="27">
                  <c:v>1806</c:v>
                </c:pt>
                <c:pt idx="28">
                  <c:v>2294</c:v>
                </c:pt>
                <c:pt idx="29">
                  <c:v>2111</c:v>
                </c:pt>
                <c:pt idx="30">
                  <c:v>2346</c:v>
                </c:pt>
                <c:pt idx="31">
                  <c:v>2392</c:v>
                </c:pt>
                <c:pt idx="32">
                  <c:v>2311</c:v>
                </c:pt>
                <c:pt idx="33">
                  <c:v>1869</c:v>
                </c:pt>
                <c:pt idx="34">
                  <c:v>2180</c:v>
                </c:pt>
                <c:pt idx="35">
                  <c:v>2023</c:v>
                </c:pt>
                <c:pt idx="36">
                  <c:v>1787</c:v>
                </c:pt>
                <c:pt idx="37">
                  <c:v>2080</c:v>
                </c:pt>
                <c:pt idx="38">
                  <c:v>2258</c:v>
                </c:pt>
                <c:pt idx="39">
                  <c:v>2819</c:v>
                </c:pt>
                <c:pt idx="40">
                  <c:v>2282</c:v>
                </c:pt>
                <c:pt idx="41">
                  <c:v>2516</c:v>
                </c:pt>
                <c:pt idx="42">
                  <c:v>2979</c:v>
                </c:pt>
                <c:pt idx="43">
                  <c:v>3117</c:v>
                </c:pt>
                <c:pt idx="44">
                  <c:v>3134</c:v>
                </c:pt>
                <c:pt idx="45">
                  <c:v>3574</c:v>
                </c:pt>
                <c:pt idx="46">
                  <c:v>2886</c:v>
                </c:pt>
                <c:pt idx="47">
                  <c:v>2269</c:v>
                </c:pt>
                <c:pt idx="48">
                  <c:v>2364</c:v>
                </c:pt>
                <c:pt idx="49">
                  <c:v>2043</c:v>
                </c:pt>
                <c:pt idx="50">
                  <c:v>2095</c:v>
                </c:pt>
                <c:pt idx="51">
                  <c:v>2011</c:v>
                </c:pt>
                <c:pt idx="52">
                  <c:v>2218</c:v>
                </c:pt>
                <c:pt idx="53">
                  <c:v>2369</c:v>
                </c:pt>
                <c:pt idx="54">
                  <c:v>2430</c:v>
                </c:pt>
                <c:pt idx="55">
                  <c:v>2472</c:v>
                </c:pt>
                <c:pt idx="56">
                  <c:v>2449</c:v>
                </c:pt>
                <c:pt idx="57">
                  <c:v>2563</c:v>
                </c:pt>
                <c:pt idx="58">
                  <c:v>2612</c:v>
                </c:pt>
                <c:pt idx="59">
                  <c:v>2596</c:v>
                </c:pt>
                <c:pt idx="60">
                  <c:v>2615</c:v>
                </c:pt>
                <c:pt idx="61">
                  <c:v>2322</c:v>
                </c:pt>
                <c:pt idx="62">
                  <c:v>2368</c:v>
                </c:pt>
                <c:pt idx="63">
                  <c:v>2573</c:v>
                </c:pt>
                <c:pt idx="64">
                  <c:v>2445</c:v>
                </c:pt>
                <c:pt idx="65">
                  <c:v>2531</c:v>
                </c:pt>
                <c:pt idx="66">
                  <c:v>2595</c:v>
                </c:pt>
                <c:pt idx="67">
                  <c:v>2628</c:v>
                </c:pt>
                <c:pt idx="68">
                  <c:v>2456</c:v>
                </c:pt>
                <c:pt idx="69">
                  <c:v>2489</c:v>
                </c:pt>
                <c:pt idx="70">
                  <c:v>2536</c:v>
                </c:pt>
                <c:pt idx="71">
                  <c:v>2457</c:v>
                </c:pt>
                <c:pt idx="72">
                  <c:v>2549</c:v>
                </c:pt>
                <c:pt idx="73">
                  <c:v>2652</c:v>
                </c:pt>
                <c:pt idx="74">
                  <c:v>2566</c:v>
                </c:pt>
                <c:pt idx="75">
                  <c:v>2449</c:v>
                </c:pt>
                <c:pt idx="76">
                  <c:v>2560</c:v>
                </c:pt>
                <c:pt idx="77">
                  <c:v>2613</c:v>
                </c:pt>
                <c:pt idx="78">
                  <c:v>2637</c:v>
                </c:pt>
                <c:pt idx="79">
                  <c:v>2691</c:v>
                </c:pt>
                <c:pt idx="80">
                  <c:v>2079</c:v>
                </c:pt>
                <c:pt idx="81">
                  <c:v>2262</c:v>
                </c:pt>
                <c:pt idx="82">
                  <c:v>2397</c:v>
                </c:pt>
                <c:pt idx="83">
                  <c:v>2186</c:v>
                </c:pt>
                <c:pt idx="84">
                  <c:v>2349</c:v>
                </c:pt>
                <c:pt idx="85">
                  <c:v>2521</c:v>
                </c:pt>
                <c:pt idx="86">
                  <c:v>2388</c:v>
                </c:pt>
                <c:pt idx="87">
                  <c:v>250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nited Arab Emirate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490</c:v>
                </c:pt>
                <c:pt idx="2">
                  <c:v>483</c:v>
                </c:pt>
                <c:pt idx="3">
                  <c:v>518</c:v>
                </c:pt>
                <c:pt idx="4">
                  <c:v>525</c:v>
                </c:pt>
                <c:pt idx="5">
                  <c:v>532</c:v>
                </c:pt>
                <c:pt idx="6">
                  <c:v>536</c:v>
                </c:pt>
                <c:pt idx="7">
                  <c:v>490</c:v>
                </c:pt>
                <c:pt idx="8">
                  <c:v>541</c:v>
                </c:pt>
                <c:pt idx="9">
                  <c:v>549</c:v>
                </c:pt>
                <c:pt idx="10">
                  <c:v>552</c:v>
                </c:pt>
                <c:pt idx="11">
                  <c:v>557</c:v>
                </c:pt>
                <c:pt idx="12">
                  <c:v>561</c:v>
                </c:pt>
                <c:pt idx="13">
                  <c:v>564</c:v>
                </c:pt>
                <c:pt idx="14">
                  <c:v>567</c:v>
                </c:pt>
                <c:pt idx="15">
                  <c:v>462</c:v>
                </c:pt>
                <c:pt idx="16">
                  <c:v>546</c:v>
                </c:pt>
                <c:pt idx="17">
                  <c:v>502</c:v>
                </c:pt>
                <c:pt idx="18">
                  <c:v>553</c:v>
                </c:pt>
                <c:pt idx="19">
                  <c:v>624</c:v>
                </c:pt>
                <c:pt idx="20">
                  <c:v>781</c:v>
                </c:pt>
                <c:pt idx="21">
                  <c:v>680</c:v>
                </c:pt>
                <c:pt idx="22">
                  <c:v>783</c:v>
                </c:pt>
                <c:pt idx="23">
                  <c:v>725</c:v>
                </c:pt>
                <c:pt idx="24">
                  <c:v>698</c:v>
                </c:pt>
                <c:pt idx="25">
                  <c:v>747</c:v>
                </c:pt>
                <c:pt idx="26">
                  <c:v>796</c:v>
                </c:pt>
                <c:pt idx="27">
                  <c:v>731</c:v>
                </c:pt>
                <c:pt idx="28">
                  <c:v>832</c:v>
                </c:pt>
                <c:pt idx="29">
                  <c:v>873</c:v>
                </c:pt>
                <c:pt idx="30">
                  <c:v>941</c:v>
                </c:pt>
                <c:pt idx="31">
                  <c:v>894</c:v>
                </c:pt>
                <c:pt idx="32">
                  <c:v>994</c:v>
                </c:pt>
                <c:pt idx="33">
                  <c:v>812</c:v>
                </c:pt>
                <c:pt idx="34">
                  <c:v>781</c:v>
                </c:pt>
                <c:pt idx="35">
                  <c:v>822</c:v>
                </c:pt>
                <c:pt idx="36">
                  <c:v>779</c:v>
                </c:pt>
                <c:pt idx="37">
                  <c:v>883</c:v>
                </c:pt>
                <c:pt idx="38">
                  <c:v>563</c:v>
                </c:pt>
                <c:pt idx="39">
                  <c:v>638</c:v>
                </c:pt>
                <c:pt idx="40">
                  <c:v>726</c:v>
                </c:pt>
                <c:pt idx="41">
                  <c:v>661</c:v>
                </c:pt>
                <c:pt idx="42">
                  <c:v>635</c:v>
                </c:pt>
                <c:pt idx="43">
                  <c:v>596</c:v>
                </c:pt>
                <c:pt idx="44">
                  <c:v>571</c:v>
                </c:pt>
                <c:pt idx="45">
                  <c:v>659</c:v>
                </c:pt>
                <c:pt idx="46">
                  <c:v>624</c:v>
                </c:pt>
                <c:pt idx="47">
                  <c:v>626</c:v>
                </c:pt>
                <c:pt idx="48">
                  <c:v>540</c:v>
                </c:pt>
                <c:pt idx="49">
                  <c:v>568</c:v>
                </c:pt>
                <c:pt idx="50">
                  <c:v>528</c:v>
                </c:pt>
                <c:pt idx="51">
                  <c:v>603</c:v>
                </c:pt>
                <c:pt idx="52">
                  <c:v>479</c:v>
                </c:pt>
                <c:pt idx="53">
                  <c:v>513</c:v>
                </c:pt>
                <c:pt idx="54">
                  <c:v>491</c:v>
                </c:pt>
                <c:pt idx="55">
                  <c:v>304</c:v>
                </c:pt>
                <c:pt idx="56">
                  <c:v>342</c:v>
                </c:pt>
                <c:pt idx="57">
                  <c:v>346</c:v>
                </c:pt>
                <c:pt idx="58">
                  <c:v>382</c:v>
                </c:pt>
                <c:pt idx="59">
                  <c:v>388</c:v>
                </c:pt>
                <c:pt idx="60">
                  <c:v>393</c:v>
                </c:pt>
                <c:pt idx="61">
                  <c:v>388</c:v>
                </c:pt>
                <c:pt idx="62">
                  <c:v>392</c:v>
                </c:pt>
                <c:pt idx="63">
                  <c:v>378</c:v>
                </c:pt>
                <c:pt idx="64">
                  <c:v>380</c:v>
                </c:pt>
                <c:pt idx="65">
                  <c:v>450</c:v>
                </c:pt>
                <c:pt idx="66">
                  <c:v>430</c:v>
                </c:pt>
                <c:pt idx="67">
                  <c:v>410</c:v>
                </c:pt>
                <c:pt idx="68">
                  <c:v>387</c:v>
                </c:pt>
                <c:pt idx="69">
                  <c:v>437</c:v>
                </c:pt>
                <c:pt idx="70">
                  <c:v>449</c:v>
                </c:pt>
                <c:pt idx="71">
                  <c:v>421</c:v>
                </c:pt>
                <c:pt idx="72">
                  <c:v>402</c:v>
                </c:pt>
                <c:pt idx="73">
                  <c:v>400</c:v>
                </c:pt>
                <c:pt idx="74">
                  <c:v>672</c:v>
                </c:pt>
                <c:pt idx="75">
                  <c:v>716</c:v>
                </c:pt>
                <c:pt idx="76">
                  <c:v>683</c:v>
                </c:pt>
                <c:pt idx="77">
                  <c:v>528</c:v>
                </c:pt>
                <c:pt idx="78">
                  <c:v>532</c:v>
                </c:pt>
                <c:pt idx="79">
                  <c:v>445</c:v>
                </c:pt>
                <c:pt idx="80">
                  <c:v>532</c:v>
                </c:pt>
                <c:pt idx="81">
                  <c:v>473</c:v>
                </c:pt>
                <c:pt idx="82">
                  <c:v>403</c:v>
                </c:pt>
                <c:pt idx="83">
                  <c:v>401</c:v>
                </c:pt>
                <c:pt idx="84">
                  <c:v>344</c:v>
                </c:pt>
                <c:pt idx="85">
                  <c:v>375</c:v>
                </c:pt>
                <c:pt idx="86">
                  <c:v>275</c:v>
                </c:pt>
                <c:pt idx="87">
                  <c:v>2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1297</c:v>
                </c:pt>
                <c:pt idx="2">
                  <c:v>1194</c:v>
                </c:pt>
                <c:pt idx="3">
                  <c:v>1030</c:v>
                </c:pt>
                <c:pt idx="4">
                  <c:v>1168</c:v>
                </c:pt>
                <c:pt idx="5">
                  <c:v>1134</c:v>
                </c:pt>
                <c:pt idx="6">
                  <c:v>1153</c:v>
                </c:pt>
                <c:pt idx="7">
                  <c:v>991</c:v>
                </c:pt>
                <c:pt idx="8">
                  <c:v>1112</c:v>
                </c:pt>
                <c:pt idx="9">
                  <c:v>1073</c:v>
                </c:pt>
                <c:pt idx="10">
                  <c:v>983</c:v>
                </c:pt>
                <c:pt idx="11">
                  <c:v>1006</c:v>
                </c:pt>
                <c:pt idx="12">
                  <c:v>802</c:v>
                </c:pt>
                <c:pt idx="13">
                  <c:v>976</c:v>
                </c:pt>
                <c:pt idx="14">
                  <c:v>1223</c:v>
                </c:pt>
                <c:pt idx="15">
                  <c:v>1323</c:v>
                </c:pt>
                <c:pt idx="16">
                  <c:v>1680</c:v>
                </c:pt>
                <c:pt idx="17">
                  <c:v>1485</c:v>
                </c:pt>
                <c:pt idx="18">
                  <c:v>1556</c:v>
                </c:pt>
                <c:pt idx="19">
                  <c:v>1529</c:v>
                </c:pt>
                <c:pt idx="20">
                  <c:v>1383</c:v>
                </c:pt>
                <c:pt idx="21">
                  <c:v>1683</c:v>
                </c:pt>
                <c:pt idx="22">
                  <c:v>1481</c:v>
                </c:pt>
                <c:pt idx="23">
                  <c:v>1958</c:v>
                </c:pt>
                <c:pt idx="24">
                  <c:v>1808</c:v>
                </c:pt>
                <c:pt idx="25">
                  <c:v>2102</c:v>
                </c:pt>
                <c:pt idx="26">
                  <c:v>1757</c:v>
                </c:pt>
                <c:pt idx="27">
                  <c:v>1806</c:v>
                </c:pt>
                <c:pt idx="28">
                  <c:v>2294</c:v>
                </c:pt>
                <c:pt idx="29">
                  <c:v>2111</c:v>
                </c:pt>
                <c:pt idx="30">
                  <c:v>2346</c:v>
                </c:pt>
                <c:pt idx="31">
                  <c:v>2392</c:v>
                </c:pt>
                <c:pt idx="32">
                  <c:v>2311</c:v>
                </c:pt>
                <c:pt idx="33">
                  <c:v>1869</c:v>
                </c:pt>
                <c:pt idx="34">
                  <c:v>2180</c:v>
                </c:pt>
                <c:pt idx="35">
                  <c:v>2023</c:v>
                </c:pt>
                <c:pt idx="36">
                  <c:v>1787</c:v>
                </c:pt>
                <c:pt idx="37">
                  <c:v>2080</c:v>
                </c:pt>
                <c:pt idx="38">
                  <c:v>2258</c:v>
                </c:pt>
                <c:pt idx="39">
                  <c:v>2819</c:v>
                </c:pt>
                <c:pt idx="40">
                  <c:v>2282</c:v>
                </c:pt>
                <c:pt idx="41">
                  <c:v>2516</c:v>
                </c:pt>
                <c:pt idx="42">
                  <c:v>2979</c:v>
                </c:pt>
                <c:pt idx="43">
                  <c:v>3117</c:v>
                </c:pt>
                <c:pt idx="44">
                  <c:v>3134</c:v>
                </c:pt>
                <c:pt idx="45">
                  <c:v>3574</c:v>
                </c:pt>
                <c:pt idx="46">
                  <c:v>2886</c:v>
                </c:pt>
                <c:pt idx="47">
                  <c:v>2269</c:v>
                </c:pt>
                <c:pt idx="48">
                  <c:v>2364</c:v>
                </c:pt>
                <c:pt idx="49">
                  <c:v>2043</c:v>
                </c:pt>
                <c:pt idx="50">
                  <c:v>2095</c:v>
                </c:pt>
                <c:pt idx="51">
                  <c:v>2011</c:v>
                </c:pt>
                <c:pt idx="52">
                  <c:v>2218</c:v>
                </c:pt>
                <c:pt idx="53">
                  <c:v>2369</c:v>
                </c:pt>
                <c:pt idx="54">
                  <c:v>2430</c:v>
                </c:pt>
                <c:pt idx="55">
                  <c:v>2472</c:v>
                </c:pt>
                <c:pt idx="56">
                  <c:v>2449</c:v>
                </c:pt>
                <c:pt idx="57">
                  <c:v>2563</c:v>
                </c:pt>
                <c:pt idx="58">
                  <c:v>2612</c:v>
                </c:pt>
                <c:pt idx="59">
                  <c:v>2596</c:v>
                </c:pt>
                <c:pt idx="60">
                  <c:v>2615</c:v>
                </c:pt>
                <c:pt idx="61">
                  <c:v>2322</c:v>
                </c:pt>
                <c:pt idx="62">
                  <c:v>2368</c:v>
                </c:pt>
                <c:pt idx="63">
                  <c:v>2573</c:v>
                </c:pt>
                <c:pt idx="64">
                  <c:v>2445</c:v>
                </c:pt>
                <c:pt idx="65">
                  <c:v>2531</c:v>
                </c:pt>
                <c:pt idx="66">
                  <c:v>2595</c:v>
                </c:pt>
                <c:pt idx="67">
                  <c:v>2628</c:v>
                </c:pt>
                <c:pt idx="68">
                  <c:v>2456</c:v>
                </c:pt>
                <c:pt idx="69">
                  <c:v>2489</c:v>
                </c:pt>
                <c:pt idx="70">
                  <c:v>2536</c:v>
                </c:pt>
                <c:pt idx="71">
                  <c:v>2457</c:v>
                </c:pt>
                <c:pt idx="72">
                  <c:v>2549</c:v>
                </c:pt>
                <c:pt idx="73">
                  <c:v>2652</c:v>
                </c:pt>
                <c:pt idx="74">
                  <c:v>2566</c:v>
                </c:pt>
                <c:pt idx="75">
                  <c:v>2449</c:v>
                </c:pt>
                <c:pt idx="76">
                  <c:v>2560</c:v>
                </c:pt>
                <c:pt idx="77">
                  <c:v>2613</c:v>
                </c:pt>
                <c:pt idx="78">
                  <c:v>2637</c:v>
                </c:pt>
                <c:pt idx="79">
                  <c:v>2691</c:v>
                </c:pt>
                <c:pt idx="80">
                  <c:v>2079</c:v>
                </c:pt>
                <c:pt idx="81">
                  <c:v>2262</c:v>
                </c:pt>
                <c:pt idx="82">
                  <c:v>2397</c:v>
                </c:pt>
                <c:pt idx="83">
                  <c:v>2186</c:v>
                </c:pt>
                <c:pt idx="84">
                  <c:v>2349</c:v>
                </c:pt>
                <c:pt idx="85">
                  <c:v>2521</c:v>
                </c:pt>
                <c:pt idx="86">
                  <c:v>2388</c:v>
                </c:pt>
                <c:pt idx="87">
                  <c:v>250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nited Arab Emirate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90</c:v>
                </c:pt>
                <c:pt idx="2">
                  <c:v>483</c:v>
                </c:pt>
                <c:pt idx="3">
                  <c:v>518</c:v>
                </c:pt>
                <c:pt idx="4">
                  <c:v>525</c:v>
                </c:pt>
                <c:pt idx="5">
                  <c:v>532</c:v>
                </c:pt>
                <c:pt idx="6">
                  <c:v>536</c:v>
                </c:pt>
                <c:pt idx="7">
                  <c:v>490</c:v>
                </c:pt>
                <c:pt idx="8">
                  <c:v>541</c:v>
                </c:pt>
                <c:pt idx="9">
                  <c:v>549</c:v>
                </c:pt>
                <c:pt idx="10">
                  <c:v>552</c:v>
                </c:pt>
                <c:pt idx="11">
                  <c:v>557</c:v>
                </c:pt>
                <c:pt idx="12">
                  <c:v>561</c:v>
                </c:pt>
                <c:pt idx="13">
                  <c:v>564</c:v>
                </c:pt>
                <c:pt idx="14">
                  <c:v>567</c:v>
                </c:pt>
                <c:pt idx="15">
                  <c:v>462</c:v>
                </c:pt>
                <c:pt idx="16">
                  <c:v>546</c:v>
                </c:pt>
                <c:pt idx="17">
                  <c:v>502</c:v>
                </c:pt>
                <c:pt idx="18">
                  <c:v>553</c:v>
                </c:pt>
                <c:pt idx="19">
                  <c:v>624</c:v>
                </c:pt>
                <c:pt idx="20">
                  <c:v>781</c:v>
                </c:pt>
                <c:pt idx="21">
                  <c:v>680</c:v>
                </c:pt>
                <c:pt idx="22">
                  <c:v>783</c:v>
                </c:pt>
                <c:pt idx="23">
                  <c:v>725</c:v>
                </c:pt>
                <c:pt idx="24">
                  <c:v>698</c:v>
                </c:pt>
                <c:pt idx="25">
                  <c:v>747</c:v>
                </c:pt>
                <c:pt idx="26">
                  <c:v>796</c:v>
                </c:pt>
                <c:pt idx="27">
                  <c:v>731</c:v>
                </c:pt>
                <c:pt idx="28">
                  <c:v>832</c:v>
                </c:pt>
                <c:pt idx="29">
                  <c:v>873</c:v>
                </c:pt>
                <c:pt idx="30">
                  <c:v>941</c:v>
                </c:pt>
                <c:pt idx="31">
                  <c:v>894</c:v>
                </c:pt>
                <c:pt idx="32">
                  <c:v>994</c:v>
                </c:pt>
                <c:pt idx="33">
                  <c:v>812</c:v>
                </c:pt>
                <c:pt idx="34">
                  <c:v>781</c:v>
                </c:pt>
                <c:pt idx="35">
                  <c:v>822</c:v>
                </c:pt>
                <c:pt idx="36">
                  <c:v>779</c:v>
                </c:pt>
                <c:pt idx="37">
                  <c:v>883</c:v>
                </c:pt>
                <c:pt idx="38">
                  <c:v>563</c:v>
                </c:pt>
                <c:pt idx="39">
                  <c:v>638</c:v>
                </c:pt>
                <c:pt idx="40">
                  <c:v>726</c:v>
                </c:pt>
                <c:pt idx="41">
                  <c:v>661</c:v>
                </c:pt>
                <c:pt idx="42">
                  <c:v>635</c:v>
                </c:pt>
                <c:pt idx="43">
                  <c:v>596</c:v>
                </c:pt>
                <c:pt idx="44">
                  <c:v>571</c:v>
                </c:pt>
                <c:pt idx="45">
                  <c:v>659</c:v>
                </c:pt>
                <c:pt idx="46">
                  <c:v>624</c:v>
                </c:pt>
                <c:pt idx="47">
                  <c:v>626</c:v>
                </c:pt>
                <c:pt idx="48">
                  <c:v>540</c:v>
                </c:pt>
                <c:pt idx="49">
                  <c:v>568</c:v>
                </c:pt>
                <c:pt idx="50">
                  <c:v>528</c:v>
                </c:pt>
                <c:pt idx="51">
                  <c:v>603</c:v>
                </c:pt>
                <c:pt idx="52">
                  <c:v>479</c:v>
                </c:pt>
                <c:pt idx="53">
                  <c:v>513</c:v>
                </c:pt>
                <c:pt idx="54">
                  <c:v>491</c:v>
                </c:pt>
                <c:pt idx="55">
                  <c:v>304</c:v>
                </c:pt>
                <c:pt idx="56">
                  <c:v>342</c:v>
                </c:pt>
                <c:pt idx="57">
                  <c:v>346</c:v>
                </c:pt>
                <c:pt idx="58">
                  <c:v>382</c:v>
                </c:pt>
                <c:pt idx="59">
                  <c:v>388</c:v>
                </c:pt>
                <c:pt idx="60">
                  <c:v>393</c:v>
                </c:pt>
                <c:pt idx="61">
                  <c:v>388</c:v>
                </c:pt>
                <c:pt idx="62">
                  <c:v>392</c:v>
                </c:pt>
                <c:pt idx="63">
                  <c:v>378</c:v>
                </c:pt>
                <c:pt idx="64">
                  <c:v>380</c:v>
                </c:pt>
                <c:pt idx="65">
                  <c:v>450</c:v>
                </c:pt>
                <c:pt idx="66">
                  <c:v>430</c:v>
                </c:pt>
                <c:pt idx="67">
                  <c:v>410</c:v>
                </c:pt>
                <c:pt idx="68">
                  <c:v>387</c:v>
                </c:pt>
                <c:pt idx="69">
                  <c:v>437</c:v>
                </c:pt>
                <c:pt idx="70">
                  <c:v>449</c:v>
                </c:pt>
                <c:pt idx="71">
                  <c:v>421</c:v>
                </c:pt>
                <c:pt idx="72">
                  <c:v>402</c:v>
                </c:pt>
                <c:pt idx="73">
                  <c:v>400</c:v>
                </c:pt>
                <c:pt idx="74">
                  <c:v>672</c:v>
                </c:pt>
                <c:pt idx="75">
                  <c:v>716</c:v>
                </c:pt>
                <c:pt idx="76">
                  <c:v>683</c:v>
                </c:pt>
                <c:pt idx="77">
                  <c:v>528</c:v>
                </c:pt>
                <c:pt idx="78">
                  <c:v>532</c:v>
                </c:pt>
                <c:pt idx="79">
                  <c:v>445</c:v>
                </c:pt>
                <c:pt idx="80">
                  <c:v>532</c:v>
                </c:pt>
                <c:pt idx="81">
                  <c:v>473</c:v>
                </c:pt>
                <c:pt idx="82">
                  <c:v>403</c:v>
                </c:pt>
                <c:pt idx="83">
                  <c:v>401</c:v>
                </c:pt>
                <c:pt idx="84">
                  <c:v>344</c:v>
                </c:pt>
                <c:pt idx="85">
                  <c:v>375</c:v>
                </c:pt>
                <c:pt idx="86">
                  <c:v>275</c:v>
                </c:pt>
                <c:pt idx="87">
                  <c:v>2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538.1714285715716</c:v>
                </c:pt>
                <c:pt idx="75">
                  <c:v>2523.4857142857509</c:v>
                </c:pt>
                <c:pt idx="76">
                  <c:v>2508.8000000000466</c:v>
                </c:pt>
                <c:pt idx="77">
                  <c:v>2494.1142857143423</c:v>
                </c:pt>
                <c:pt idx="78">
                  <c:v>2479.428571428638</c:v>
                </c:pt>
                <c:pt idx="79">
                  <c:v>2464.7428571429336</c:v>
                </c:pt>
                <c:pt idx="80">
                  <c:v>2450.0571428572293</c:v>
                </c:pt>
                <c:pt idx="81">
                  <c:v>2435.371428571525</c:v>
                </c:pt>
                <c:pt idx="82">
                  <c:v>2420.6857142858207</c:v>
                </c:pt>
                <c:pt idx="83">
                  <c:v>2406.0000000001164</c:v>
                </c:pt>
                <c:pt idx="84">
                  <c:v>2391.3142857144121</c:v>
                </c:pt>
                <c:pt idx="85">
                  <c:v>2376.6285714287078</c:v>
                </c:pt>
                <c:pt idx="86">
                  <c:v>2361.9428571430035</c:v>
                </c:pt>
                <c:pt idx="87">
                  <c:v>2347.257142857182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nited Arab Emirate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687.62857142859139</c:v>
                </c:pt>
                <c:pt idx="75">
                  <c:v>655.02637362619862</c:v>
                </c:pt>
                <c:pt idx="76">
                  <c:v>622.42417582403868</c:v>
                </c:pt>
                <c:pt idx="77">
                  <c:v>589.82197802187875</c:v>
                </c:pt>
                <c:pt idx="78">
                  <c:v>557.21978021971881</c:v>
                </c:pt>
                <c:pt idx="79">
                  <c:v>524.61758241755888</c:v>
                </c:pt>
                <c:pt idx="80">
                  <c:v>492.01538461539894</c:v>
                </c:pt>
                <c:pt idx="81">
                  <c:v>459.41318681300618</c:v>
                </c:pt>
                <c:pt idx="82">
                  <c:v>426.81098901084624</c:v>
                </c:pt>
                <c:pt idx="83">
                  <c:v>394.20879120868631</c:v>
                </c:pt>
                <c:pt idx="84">
                  <c:v>361.60659340652637</c:v>
                </c:pt>
                <c:pt idx="85">
                  <c:v>329.00439560436644</c:v>
                </c:pt>
                <c:pt idx="86">
                  <c:v>296.4021978022065</c:v>
                </c:pt>
                <c:pt idx="87">
                  <c:v>263.7999999998137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83505</c:v>
                </c:pt>
                <c:pt idx="1">
                  <c:v>84802</c:v>
                </c:pt>
                <c:pt idx="2">
                  <c:v>85996</c:v>
                </c:pt>
                <c:pt idx="3">
                  <c:v>87026</c:v>
                </c:pt>
                <c:pt idx="4">
                  <c:v>88194</c:v>
                </c:pt>
                <c:pt idx="5">
                  <c:v>89328</c:v>
                </c:pt>
                <c:pt idx="6">
                  <c:v>90481</c:v>
                </c:pt>
                <c:pt idx="7">
                  <c:v>91472</c:v>
                </c:pt>
                <c:pt idx="8">
                  <c:v>92584</c:v>
                </c:pt>
                <c:pt idx="9">
                  <c:v>93657</c:v>
                </c:pt>
                <c:pt idx="10">
                  <c:v>94640</c:v>
                </c:pt>
                <c:pt idx="11">
                  <c:v>95646</c:v>
                </c:pt>
                <c:pt idx="12">
                  <c:v>96448</c:v>
                </c:pt>
                <c:pt idx="13">
                  <c:v>97424</c:v>
                </c:pt>
                <c:pt idx="14">
                  <c:v>98647</c:v>
                </c:pt>
                <c:pt idx="15">
                  <c:v>99970</c:v>
                </c:pt>
                <c:pt idx="16">
                  <c:v>101650</c:v>
                </c:pt>
                <c:pt idx="17">
                  <c:v>103135</c:v>
                </c:pt>
                <c:pt idx="18">
                  <c:v>104691</c:v>
                </c:pt>
                <c:pt idx="19">
                  <c:v>106220</c:v>
                </c:pt>
                <c:pt idx="20">
                  <c:v>107603</c:v>
                </c:pt>
                <c:pt idx="21">
                  <c:v>109286</c:v>
                </c:pt>
                <c:pt idx="22">
                  <c:v>110767</c:v>
                </c:pt>
                <c:pt idx="23">
                  <c:v>112725</c:v>
                </c:pt>
                <c:pt idx="24">
                  <c:v>114533</c:v>
                </c:pt>
                <c:pt idx="25">
                  <c:v>116635</c:v>
                </c:pt>
                <c:pt idx="26">
                  <c:v>118392</c:v>
                </c:pt>
                <c:pt idx="27">
                  <c:v>120198</c:v>
                </c:pt>
                <c:pt idx="28">
                  <c:v>122492</c:v>
                </c:pt>
                <c:pt idx="29">
                  <c:v>124603</c:v>
                </c:pt>
                <c:pt idx="30">
                  <c:v>126949</c:v>
                </c:pt>
                <c:pt idx="31">
                  <c:v>129341</c:v>
                </c:pt>
                <c:pt idx="32">
                  <c:v>131652</c:v>
                </c:pt>
                <c:pt idx="33">
                  <c:v>133521</c:v>
                </c:pt>
                <c:pt idx="34">
                  <c:v>135701</c:v>
                </c:pt>
                <c:pt idx="35">
                  <c:v>137724</c:v>
                </c:pt>
                <c:pt idx="36">
                  <c:v>139511</c:v>
                </c:pt>
                <c:pt idx="37">
                  <c:v>141591</c:v>
                </c:pt>
                <c:pt idx="38">
                  <c:v>143849</c:v>
                </c:pt>
                <c:pt idx="39">
                  <c:v>146668</c:v>
                </c:pt>
                <c:pt idx="40">
                  <c:v>148950</c:v>
                </c:pt>
                <c:pt idx="41">
                  <c:v>151466</c:v>
                </c:pt>
                <c:pt idx="42">
                  <c:v>154445</c:v>
                </c:pt>
                <c:pt idx="43">
                  <c:v>157562</c:v>
                </c:pt>
                <c:pt idx="44">
                  <c:v>160696</c:v>
                </c:pt>
                <c:pt idx="45">
                  <c:v>164270</c:v>
                </c:pt>
                <c:pt idx="46">
                  <c:v>167156</c:v>
                </c:pt>
                <c:pt idx="47">
                  <c:v>169425</c:v>
                </c:pt>
                <c:pt idx="48">
                  <c:v>171789</c:v>
                </c:pt>
                <c:pt idx="49">
                  <c:v>173832</c:v>
                </c:pt>
                <c:pt idx="50">
                  <c:v>175927</c:v>
                </c:pt>
                <c:pt idx="51">
                  <c:v>177938</c:v>
                </c:pt>
                <c:pt idx="52">
                  <c:v>180156</c:v>
                </c:pt>
                <c:pt idx="53">
                  <c:v>182525</c:v>
                </c:pt>
                <c:pt idx="54">
                  <c:v>184955</c:v>
                </c:pt>
                <c:pt idx="55">
                  <c:v>187427</c:v>
                </c:pt>
                <c:pt idx="56">
                  <c:v>189876</c:v>
                </c:pt>
                <c:pt idx="57">
                  <c:v>192439</c:v>
                </c:pt>
                <c:pt idx="58">
                  <c:v>195051</c:v>
                </c:pt>
                <c:pt idx="59">
                  <c:v>197647</c:v>
                </c:pt>
                <c:pt idx="60">
                  <c:v>200262</c:v>
                </c:pt>
                <c:pt idx="61">
                  <c:v>202584</c:v>
                </c:pt>
                <c:pt idx="62">
                  <c:v>204952</c:v>
                </c:pt>
                <c:pt idx="63">
                  <c:v>207525</c:v>
                </c:pt>
                <c:pt idx="64">
                  <c:v>209970</c:v>
                </c:pt>
                <c:pt idx="65">
                  <c:v>212501</c:v>
                </c:pt>
                <c:pt idx="66">
                  <c:v>215096</c:v>
                </c:pt>
                <c:pt idx="67">
                  <c:v>217724</c:v>
                </c:pt>
                <c:pt idx="68">
                  <c:v>220180</c:v>
                </c:pt>
                <c:pt idx="69">
                  <c:v>222669</c:v>
                </c:pt>
                <c:pt idx="70">
                  <c:v>225205</c:v>
                </c:pt>
                <c:pt idx="71">
                  <c:v>227662</c:v>
                </c:pt>
                <c:pt idx="72">
                  <c:v>230211</c:v>
                </c:pt>
                <c:pt idx="73">
                  <c:v>232863</c:v>
                </c:pt>
                <c:pt idx="74">
                  <c:v>235429</c:v>
                </c:pt>
                <c:pt idx="75">
                  <c:v>237878</c:v>
                </c:pt>
                <c:pt idx="76">
                  <c:v>240438</c:v>
                </c:pt>
                <c:pt idx="77">
                  <c:v>243051</c:v>
                </c:pt>
                <c:pt idx="78">
                  <c:v>245688</c:v>
                </c:pt>
                <c:pt idx="79">
                  <c:v>248379</c:v>
                </c:pt>
                <c:pt idx="80">
                  <c:v>250458</c:v>
                </c:pt>
                <c:pt idx="81">
                  <c:v>252720</c:v>
                </c:pt>
                <c:pt idx="82">
                  <c:v>255117</c:v>
                </c:pt>
                <c:pt idx="83">
                  <c:v>257303</c:v>
                </c:pt>
                <c:pt idx="84">
                  <c:v>259652</c:v>
                </c:pt>
                <c:pt idx="85">
                  <c:v>262173</c:v>
                </c:pt>
                <c:pt idx="86">
                  <c:v>264561</c:v>
                </c:pt>
                <c:pt idx="87">
                  <c:v>26706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nited Arab Emirate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265</c:v>
                </c:pt>
                <c:pt idx="1">
                  <c:v>7755</c:v>
                </c:pt>
                <c:pt idx="2">
                  <c:v>8238</c:v>
                </c:pt>
                <c:pt idx="3">
                  <c:v>8756</c:v>
                </c:pt>
                <c:pt idx="4">
                  <c:v>9281</c:v>
                </c:pt>
                <c:pt idx="5">
                  <c:v>9813</c:v>
                </c:pt>
                <c:pt idx="6">
                  <c:v>10349</c:v>
                </c:pt>
                <c:pt idx="7">
                  <c:v>10839</c:v>
                </c:pt>
                <c:pt idx="8">
                  <c:v>11380</c:v>
                </c:pt>
                <c:pt idx="9">
                  <c:v>11929</c:v>
                </c:pt>
                <c:pt idx="10">
                  <c:v>12481</c:v>
                </c:pt>
                <c:pt idx="11">
                  <c:v>13038</c:v>
                </c:pt>
                <c:pt idx="12">
                  <c:v>13599</c:v>
                </c:pt>
                <c:pt idx="13">
                  <c:v>14163</c:v>
                </c:pt>
                <c:pt idx="14">
                  <c:v>14730</c:v>
                </c:pt>
                <c:pt idx="15">
                  <c:v>15192</c:v>
                </c:pt>
                <c:pt idx="16">
                  <c:v>15738</c:v>
                </c:pt>
                <c:pt idx="17">
                  <c:v>16240</c:v>
                </c:pt>
                <c:pt idx="18">
                  <c:v>16793</c:v>
                </c:pt>
                <c:pt idx="19">
                  <c:v>17417</c:v>
                </c:pt>
                <c:pt idx="20">
                  <c:v>18198</c:v>
                </c:pt>
                <c:pt idx="21">
                  <c:v>18878</c:v>
                </c:pt>
                <c:pt idx="22">
                  <c:v>19661</c:v>
                </c:pt>
                <c:pt idx="23">
                  <c:v>20386</c:v>
                </c:pt>
                <c:pt idx="24">
                  <c:v>21084</c:v>
                </c:pt>
                <c:pt idx="25">
                  <c:v>21831</c:v>
                </c:pt>
                <c:pt idx="26">
                  <c:v>22627</c:v>
                </c:pt>
                <c:pt idx="27">
                  <c:v>23358</c:v>
                </c:pt>
                <c:pt idx="28">
                  <c:v>24190</c:v>
                </c:pt>
                <c:pt idx="29">
                  <c:v>25063</c:v>
                </c:pt>
                <c:pt idx="30">
                  <c:v>26004</c:v>
                </c:pt>
                <c:pt idx="31">
                  <c:v>26898</c:v>
                </c:pt>
                <c:pt idx="32">
                  <c:v>27892</c:v>
                </c:pt>
                <c:pt idx="33">
                  <c:v>28704</c:v>
                </c:pt>
                <c:pt idx="34">
                  <c:v>29485</c:v>
                </c:pt>
                <c:pt idx="35">
                  <c:v>30307</c:v>
                </c:pt>
                <c:pt idx="36">
                  <c:v>31086</c:v>
                </c:pt>
                <c:pt idx="37">
                  <c:v>31969</c:v>
                </c:pt>
                <c:pt idx="38">
                  <c:v>32532</c:v>
                </c:pt>
                <c:pt idx="39">
                  <c:v>33170</c:v>
                </c:pt>
                <c:pt idx="40">
                  <c:v>33896</c:v>
                </c:pt>
                <c:pt idx="41">
                  <c:v>34557</c:v>
                </c:pt>
                <c:pt idx="42">
                  <c:v>35192</c:v>
                </c:pt>
                <c:pt idx="43">
                  <c:v>35788</c:v>
                </c:pt>
                <c:pt idx="44">
                  <c:v>36359</c:v>
                </c:pt>
                <c:pt idx="45">
                  <c:v>37018</c:v>
                </c:pt>
                <c:pt idx="46">
                  <c:v>37642</c:v>
                </c:pt>
                <c:pt idx="47">
                  <c:v>38268</c:v>
                </c:pt>
                <c:pt idx="48">
                  <c:v>38808</c:v>
                </c:pt>
                <c:pt idx="49">
                  <c:v>39376</c:v>
                </c:pt>
                <c:pt idx="50">
                  <c:v>39904</c:v>
                </c:pt>
                <c:pt idx="51">
                  <c:v>40507</c:v>
                </c:pt>
                <c:pt idx="52">
                  <c:v>40986</c:v>
                </c:pt>
                <c:pt idx="53">
                  <c:v>41499</c:v>
                </c:pt>
                <c:pt idx="54">
                  <c:v>41990</c:v>
                </c:pt>
                <c:pt idx="55">
                  <c:v>42294</c:v>
                </c:pt>
                <c:pt idx="56">
                  <c:v>42636</c:v>
                </c:pt>
                <c:pt idx="57">
                  <c:v>42982</c:v>
                </c:pt>
                <c:pt idx="58">
                  <c:v>43364</c:v>
                </c:pt>
                <c:pt idx="59">
                  <c:v>43752</c:v>
                </c:pt>
                <c:pt idx="60">
                  <c:v>44145</c:v>
                </c:pt>
                <c:pt idx="61">
                  <c:v>44533</c:v>
                </c:pt>
                <c:pt idx="62">
                  <c:v>44925</c:v>
                </c:pt>
                <c:pt idx="63">
                  <c:v>45303</c:v>
                </c:pt>
                <c:pt idx="64">
                  <c:v>45683</c:v>
                </c:pt>
                <c:pt idx="65">
                  <c:v>46133</c:v>
                </c:pt>
                <c:pt idx="66">
                  <c:v>46563</c:v>
                </c:pt>
                <c:pt idx="67">
                  <c:v>46973</c:v>
                </c:pt>
                <c:pt idx="68">
                  <c:v>47360</c:v>
                </c:pt>
                <c:pt idx="69">
                  <c:v>47797</c:v>
                </c:pt>
                <c:pt idx="70">
                  <c:v>48246</c:v>
                </c:pt>
                <c:pt idx="71">
                  <c:v>48667</c:v>
                </c:pt>
                <c:pt idx="72">
                  <c:v>49069</c:v>
                </c:pt>
                <c:pt idx="73">
                  <c:v>49469</c:v>
                </c:pt>
                <c:pt idx="74">
                  <c:v>50141</c:v>
                </c:pt>
                <c:pt idx="75">
                  <c:v>50857</c:v>
                </c:pt>
                <c:pt idx="76">
                  <c:v>51540</c:v>
                </c:pt>
                <c:pt idx="77">
                  <c:v>52068</c:v>
                </c:pt>
                <c:pt idx="78">
                  <c:v>52600</c:v>
                </c:pt>
                <c:pt idx="79">
                  <c:v>53045</c:v>
                </c:pt>
                <c:pt idx="80">
                  <c:v>53577</c:v>
                </c:pt>
                <c:pt idx="81">
                  <c:v>54050</c:v>
                </c:pt>
                <c:pt idx="82">
                  <c:v>54453</c:v>
                </c:pt>
                <c:pt idx="83">
                  <c:v>54854</c:v>
                </c:pt>
                <c:pt idx="84">
                  <c:v>55198</c:v>
                </c:pt>
                <c:pt idx="85">
                  <c:v>55573</c:v>
                </c:pt>
                <c:pt idx="86">
                  <c:v>55848</c:v>
                </c:pt>
                <c:pt idx="87">
                  <c:v>561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88</c:v>
                </c:pt>
                <c:pt idx="2">
                  <c:v>94</c:v>
                </c:pt>
                <c:pt idx="3">
                  <c:v>90</c:v>
                </c:pt>
                <c:pt idx="4">
                  <c:v>93</c:v>
                </c:pt>
                <c:pt idx="5">
                  <c:v>76</c:v>
                </c:pt>
                <c:pt idx="6">
                  <c:v>60</c:v>
                </c:pt>
                <c:pt idx="7">
                  <c:v>96</c:v>
                </c:pt>
                <c:pt idx="8">
                  <c:v>71</c:v>
                </c:pt>
                <c:pt idx="9">
                  <c:v>80</c:v>
                </c:pt>
                <c:pt idx="10">
                  <c:v>71</c:v>
                </c:pt>
                <c:pt idx="11">
                  <c:v>63</c:v>
                </c:pt>
                <c:pt idx="12">
                  <c:v>65</c:v>
                </c:pt>
                <c:pt idx="13">
                  <c:v>47</c:v>
                </c:pt>
                <c:pt idx="14">
                  <c:v>74</c:v>
                </c:pt>
                <c:pt idx="15">
                  <c:v>63</c:v>
                </c:pt>
                <c:pt idx="16">
                  <c:v>78</c:v>
                </c:pt>
                <c:pt idx="17">
                  <c:v>68</c:v>
                </c:pt>
                <c:pt idx="18">
                  <c:v>55</c:v>
                </c:pt>
                <c:pt idx="19">
                  <c:v>48</c:v>
                </c:pt>
                <c:pt idx="20">
                  <c:v>51</c:v>
                </c:pt>
                <c:pt idx="21">
                  <c:v>45</c:v>
                </c:pt>
                <c:pt idx="22">
                  <c:v>48</c:v>
                </c:pt>
                <c:pt idx="23">
                  <c:v>50</c:v>
                </c:pt>
                <c:pt idx="24">
                  <c:v>71</c:v>
                </c:pt>
                <c:pt idx="25">
                  <c:v>48</c:v>
                </c:pt>
                <c:pt idx="26">
                  <c:v>35</c:v>
                </c:pt>
                <c:pt idx="27">
                  <c:v>51</c:v>
                </c:pt>
                <c:pt idx="28">
                  <c:v>69</c:v>
                </c:pt>
                <c:pt idx="29">
                  <c:v>62</c:v>
                </c:pt>
                <c:pt idx="30">
                  <c:v>64</c:v>
                </c:pt>
                <c:pt idx="31">
                  <c:v>66</c:v>
                </c:pt>
                <c:pt idx="32">
                  <c:v>51</c:v>
                </c:pt>
                <c:pt idx="33">
                  <c:v>59</c:v>
                </c:pt>
                <c:pt idx="34">
                  <c:v>58</c:v>
                </c:pt>
                <c:pt idx="35">
                  <c:v>34</c:v>
                </c:pt>
                <c:pt idx="36">
                  <c:v>57</c:v>
                </c:pt>
                <c:pt idx="37">
                  <c:v>56</c:v>
                </c:pt>
                <c:pt idx="38">
                  <c:v>63</c:v>
                </c:pt>
                <c:pt idx="39">
                  <c:v>50</c:v>
                </c:pt>
                <c:pt idx="40">
                  <c:v>57</c:v>
                </c:pt>
                <c:pt idx="41">
                  <c:v>63</c:v>
                </c:pt>
                <c:pt idx="42">
                  <c:v>81</c:v>
                </c:pt>
                <c:pt idx="43">
                  <c:v>64</c:v>
                </c:pt>
                <c:pt idx="44">
                  <c:v>70</c:v>
                </c:pt>
                <c:pt idx="45">
                  <c:v>59</c:v>
                </c:pt>
                <c:pt idx="46">
                  <c:v>63</c:v>
                </c:pt>
                <c:pt idx="47">
                  <c:v>75</c:v>
                </c:pt>
                <c:pt idx="48">
                  <c:v>72</c:v>
                </c:pt>
                <c:pt idx="49">
                  <c:v>70</c:v>
                </c:pt>
                <c:pt idx="50">
                  <c:v>74</c:v>
                </c:pt>
                <c:pt idx="51">
                  <c:v>81</c:v>
                </c:pt>
                <c:pt idx="52">
                  <c:v>78</c:v>
                </c:pt>
                <c:pt idx="53">
                  <c:v>75</c:v>
                </c:pt>
                <c:pt idx="54">
                  <c:v>71</c:v>
                </c:pt>
                <c:pt idx="55">
                  <c:v>107</c:v>
                </c:pt>
                <c:pt idx="56">
                  <c:v>113</c:v>
                </c:pt>
                <c:pt idx="57">
                  <c:v>115</c:v>
                </c:pt>
                <c:pt idx="58">
                  <c:v>120</c:v>
                </c:pt>
                <c:pt idx="59">
                  <c:v>87</c:v>
                </c:pt>
                <c:pt idx="60">
                  <c:v>120</c:v>
                </c:pt>
                <c:pt idx="61">
                  <c:v>115</c:v>
                </c:pt>
                <c:pt idx="62">
                  <c:v>116</c:v>
                </c:pt>
                <c:pt idx="63">
                  <c:v>119</c:v>
                </c:pt>
                <c:pt idx="64">
                  <c:v>121</c:v>
                </c:pt>
                <c:pt idx="65">
                  <c:v>133</c:v>
                </c:pt>
                <c:pt idx="66">
                  <c:v>134</c:v>
                </c:pt>
                <c:pt idx="67">
                  <c:v>109</c:v>
                </c:pt>
                <c:pt idx="68">
                  <c:v>125</c:v>
                </c:pt>
                <c:pt idx="69">
                  <c:v>144</c:v>
                </c:pt>
                <c:pt idx="70">
                  <c:v>162</c:v>
                </c:pt>
                <c:pt idx="71">
                  <c:v>147</c:v>
                </c:pt>
                <c:pt idx="72">
                  <c:v>141</c:v>
                </c:pt>
                <c:pt idx="73">
                  <c:v>148</c:v>
                </c:pt>
                <c:pt idx="74">
                  <c:v>154</c:v>
                </c:pt>
                <c:pt idx="75">
                  <c:v>148</c:v>
                </c:pt>
                <c:pt idx="76">
                  <c:v>163</c:v>
                </c:pt>
                <c:pt idx="77">
                  <c:v>160</c:v>
                </c:pt>
                <c:pt idx="78">
                  <c:v>200</c:v>
                </c:pt>
                <c:pt idx="79">
                  <c:v>153</c:v>
                </c:pt>
                <c:pt idx="80">
                  <c:v>221</c:v>
                </c:pt>
                <c:pt idx="81">
                  <c:v>142</c:v>
                </c:pt>
                <c:pt idx="82">
                  <c:v>188</c:v>
                </c:pt>
                <c:pt idx="83">
                  <c:v>194</c:v>
                </c:pt>
                <c:pt idx="84">
                  <c:v>203</c:v>
                </c:pt>
                <c:pt idx="85">
                  <c:v>179</c:v>
                </c:pt>
                <c:pt idx="86">
                  <c:v>199</c:v>
                </c:pt>
                <c:pt idx="87">
                  <c:v>19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nited Arab Emirate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</c:v>
                </c:pt>
                <c:pt idx="2">
                  <c:v>6</c:v>
                </c:pt>
                <c:pt idx="3">
                  <c:v>4</c:v>
                </c:pt>
                <c:pt idx="4">
                  <c:v>8</c:v>
                </c:pt>
                <c:pt idx="5">
                  <c:v>7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9</c:v>
                </c:pt>
                <c:pt idx="10">
                  <c:v>7</c:v>
                </c:pt>
                <c:pt idx="11">
                  <c:v>6</c:v>
                </c:pt>
                <c:pt idx="12">
                  <c:v>8</c:v>
                </c:pt>
                <c:pt idx="13">
                  <c:v>7</c:v>
                </c:pt>
                <c:pt idx="14">
                  <c:v>11</c:v>
                </c:pt>
                <c:pt idx="15">
                  <c:v>9</c:v>
                </c:pt>
                <c:pt idx="16">
                  <c:v>11</c:v>
                </c:pt>
                <c:pt idx="17">
                  <c:v>8</c:v>
                </c:pt>
                <c:pt idx="18">
                  <c:v>9</c:v>
                </c:pt>
                <c:pt idx="19">
                  <c:v>11</c:v>
                </c:pt>
                <c:pt idx="20">
                  <c:v>13</c:v>
                </c:pt>
                <c:pt idx="21">
                  <c:v>3</c:v>
                </c:pt>
                <c:pt idx="22">
                  <c:v>2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4</c:v>
                </c:pt>
                <c:pt idx="27">
                  <c:v>6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1</c:v>
                </c:pt>
                <c:pt idx="35">
                  <c:v>3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3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5</c:v>
                </c:pt>
                <c:pt idx="50">
                  <c:v>2</c:v>
                </c:pt>
                <c:pt idx="51">
                  <c:v>1</c:v>
                </c:pt>
                <c:pt idx="52">
                  <c:v>2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2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2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56.22857142859721</c:v>
                </c:pt>
                <c:pt idx="75">
                  <c:v>159.68791208791663</c:v>
                </c:pt>
                <c:pt idx="76">
                  <c:v>163.14725274726516</c:v>
                </c:pt>
                <c:pt idx="77">
                  <c:v>166.60659340661368</c:v>
                </c:pt>
                <c:pt idx="78">
                  <c:v>170.06593406596221</c:v>
                </c:pt>
                <c:pt idx="79">
                  <c:v>173.52527472528163</c:v>
                </c:pt>
                <c:pt idx="80">
                  <c:v>176.98461538463016</c:v>
                </c:pt>
                <c:pt idx="81">
                  <c:v>180.44395604397869</c:v>
                </c:pt>
                <c:pt idx="82">
                  <c:v>183.90329670329811</c:v>
                </c:pt>
                <c:pt idx="83">
                  <c:v>187.36263736264664</c:v>
                </c:pt>
                <c:pt idx="84">
                  <c:v>190.82197802199516</c:v>
                </c:pt>
                <c:pt idx="85">
                  <c:v>194.28131868134369</c:v>
                </c:pt>
                <c:pt idx="86">
                  <c:v>197.74065934066311</c:v>
                </c:pt>
                <c:pt idx="87">
                  <c:v>201.2000000000116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nited Arab Emirate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.0571428571429351</c:v>
                </c:pt>
                <c:pt idx="75">
                  <c:v>1.938461538462434</c:v>
                </c:pt>
                <c:pt idx="76">
                  <c:v>1.8197802197810233</c:v>
                </c:pt>
                <c:pt idx="77">
                  <c:v>1.7010989010996127</c:v>
                </c:pt>
                <c:pt idx="78">
                  <c:v>1.5824175824182021</c:v>
                </c:pt>
                <c:pt idx="79">
                  <c:v>1.4637362637367914</c:v>
                </c:pt>
                <c:pt idx="80">
                  <c:v>1.3450549450553808</c:v>
                </c:pt>
                <c:pt idx="81">
                  <c:v>1.2263736263739702</c:v>
                </c:pt>
                <c:pt idx="82">
                  <c:v>1.1076923076925596</c:v>
                </c:pt>
                <c:pt idx="83">
                  <c:v>0.98901098901114892</c:v>
                </c:pt>
                <c:pt idx="84">
                  <c:v>0.87032967032973829</c:v>
                </c:pt>
                <c:pt idx="85">
                  <c:v>0.75164835164923716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5209</c:v>
                </c:pt>
                <c:pt idx="1">
                  <c:v>5297</c:v>
                </c:pt>
                <c:pt idx="2">
                  <c:v>5391</c:v>
                </c:pt>
                <c:pt idx="3">
                  <c:v>5481</c:v>
                </c:pt>
                <c:pt idx="4">
                  <c:v>5574</c:v>
                </c:pt>
                <c:pt idx="5">
                  <c:v>5650</c:v>
                </c:pt>
                <c:pt idx="6">
                  <c:v>5710</c:v>
                </c:pt>
                <c:pt idx="7">
                  <c:v>5806</c:v>
                </c:pt>
                <c:pt idx="8">
                  <c:v>5877</c:v>
                </c:pt>
                <c:pt idx="9">
                  <c:v>5957</c:v>
                </c:pt>
                <c:pt idx="10">
                  <c:v>6028</c:v>
                </c:pt>
                <c:pt idx="11">
                  <c:v>6091</c:v>
                </c:pt>
                <c:pt idx="12">
                  <c:v>6156</c:v>
                </c:pt>
                <c:pt idx="13">
                  <c:v>6203</c:v>
                </c:pt>
                <c:pt idx="14">
                  <c:v>6277</c:v>
                </c:pt>
                <c:pt idx="15">
                  <c:v>6340</c:v>
                </c:pt>
                <c:pt idx="16">
                  <c:v>6418</c:v>
                </c:pt>
                <c:pt idx="17">
                  <c:v>6486</c:v>
                </c:pt>
                <c:pt idx="18">
                  <c:v>6541</c:v>
                </c:pt>
                <c:pt idx="19">
                  <c:v>6589</c:v>
                </c:pt>
                <c:pt idx="20">
                  <c:v>6640</c:v>
                </c:pt>
                <c:pt idx="21">
                  <c:v>6685</c:v>
                </c:pt>
                <c:pt idx="22">
                  <c:v>6733</c:v>
                </c:pt>
                <c:pt idx="23">
                  <c:v>6783</c:v>
                </c:pt>
                <c:pt idx="24">
                  <c:v>6854</c:v>
                </c:pt>
                <c:pt idx="25">
                  <c:v>6902</c:v>
                </c:pt>
                <c:pt idx="26">
                  <c:v>6937</c:v>
                </c:pt>
                <c:pt idx="27">
                  <c:v>6988</c:v>
                </c:pt>
                <c:pt idx="28">
                  <c:v>7057</c:v>
                </c:pt>
                <c:pt idx="29">
                  <c:v>7119</c:v>
                </c:pt>
                <c:pt idx="30">
                  <c:v>7183</c:v>
                </c:pt>
                <c:pt idx="31">
                  <c:v>7249</c:v>
                </c:pt>
                <c:pt idx="32">
                  <c:v>7300</c:v>
                </c:pt>
                <c:pt idx="33">
                  <c:v>7359</c:v>
                </c:pt>
                <c:pt idx="34">
                  <c:v>7417</c:v>
                </c:pt>
                <c:pt idx="35">
                  <c:v>7451</c:v>
                </c:pt>
                <c:pt idx="36">
                  <c:v>7508</c:v>
                </c:pt>
                <c:pt idx="37">
                  <c:v>7564</c:v>
                </c:pt>
                <c:pt idx="38">
                  <c:v>7627</c:v>
                </c:pt>
                <c:pt idx="39">
                  <c:v>7677</c:v>
                </c:pt>
                <c:pt idx="40">
                  <c:v>7734</c:v>
                </c:pt>
                <c:pt idx="41">
                  <c:v>7797</c:v>
                </c:pt>
                <c:pt idx="42">
                  <c:v>7878</c:v>
                </c:pt>
                <c:pt idx="43">
                  <c:v>7942</c:v>
                </c:pt>
                <c:pt idx="44">
                  <c:v>8012</c:v>
                </c:pt>
                <c:pt idx="45">
                  <c:v>8071</c:v>
                </c:pt>
                <c:pt idx="46">
                  <c:v>8134</c:v>
                </c:pt>
                <c:pt idx="47">
                  <c:v>8209</c:v>
                </c:pt>
                <c:pt idx="48">
                  <c:v>8281</c:v>
                </c:pt>
                <c:pt idx="49">
                  <c:v>8351</c:v>
                </c:pt>
                <c:pt idx="50">
                  <c:v>8425</c:v>
                </c:pt>
                <c:pt idx="51">
                  <c:v>8506</c:v>
                </c:pt>
                <c:pt idx="52">
                  <c:v>8584</c:v>
                </c:pt>
                <c:pt idx="53">
                  <c:v>8659</c:v>
                </c:pt>
                <c:pt idx="54">
                  <c:v>8730</c:v>
                </c:pt>
                <c:pt idx="55">
                  <c:v>8837</c:v>
                </c:pt>
                <c:pt idx="56">
                  <c:v>8950</c:v>
                </c:pt>
                <c:pt idx="57">
                  <c:v>9065</c:v>
                </c:pt>
                <c:pt idx="58">
                  <c:v>9185</c:v>
                </c:pt>
                <c:pt idx="59">
                  <c:v>9272</c:v>
                </c:pt>
                <c:pt idx="60">
                  <c:v>9392</c:v>
                </c:pt>
                <c:pt idx="61">
                  <c:v>9507</c:v>
                </c:pt>
                <c:pt idx="62">
                  <c:v>9623</c:v>
                </c:pt>
                <c:pt idx="63">
                  <c:v>9742</c:v>
                </c:pt>
                <c:pt idx="64">
                  <c:v>9863</c:v>
                </c:pt>
                <c:pt idx="65">
                  <c:v>9996</c:v>
                </c:pt>
                <c:pt idx="66">
                  <c:v>10130</c:v>
                </c:pt>
                <c:pt idx="67">
                  <c:v>10239</c:v>
                </c:pt>
                <c:pt idx="68">
                  <c:v>10364</c:v>
                </c:pt>
                <c:pt idx="69">
                  <c:v>10508</c:v>
                </c:pt>
                <c:pt idx="70">
                  <c:v>10670</c:v>
                </c:pt>
                <c:pt idx="71">
                  <c:v>10817</c:v>
                </c:pt>
                <c:pt idx="72">
                  <c:v>10958</c:v>
                </c:pt>
                <c:pt idx="73">
                  <c:v>11106</c:v>
                </c:pt>
                <c:pt idx="74">
                  <c:v>11260</c:v>
                </c:pt>
                <c:pt idx="75">
                  <c:v>11408</c:v>
                </c:pt>
                <c:pt idx="76">
                  <c:v>11571</c:v>
                </c:pt>
                <c:pt idx="77">
                  <c:v>11731</c:v>
                </c:pt>
                <c:pt idx="78">
                  <c:v>11931</c:v>
                </c:pt>
                <c:pt idx="79">
                  <c:v>12084</c:v>
                </c:pt>
                <c:pt idx="80">
                  <c:v>12305</c:v>
                </c:pt>
                <c:pt idx="81">
                  <c:v>12447</c:v>
                </c:pt>
                <c:pt idx="82">
                  <c:v>12635</c:v>
                </c:pt>
                <c:pt idx="83">
                  <c:v>12829</c:v>
                </c:pt>
                <c:pt idx="84">
                  <c:v>13032</c:v>
                </c:pt>
                <c:pt idx="85">
                  <c:v>13211</c:v>
                </c:pt>
                <c:pt idx="86">
                  <c:v>13410</c:v>
                </c:pt>
                <c:pt idx="87">
                  <c:v>1360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nited Arab Emirate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</c:v>
                </c:pt>
                <c:pt idx="1">
                  <c:v>46</c:v>
                </c:pt>
                <c:pt idx="2">
                  <c:v>52</c:v>
                </c:pt>
                <c:pt idx="3">
                  <c:v>56</c:v>
                </c:pt>
                <c:pt idx="4">
                  <c:v>64</c:v>
                </c:pt>
                <c:pt idx="5">
                  <c:v>71</c:v>
                </c:pt>
                <c:pt idx="6">
                  <c:v>76</c:v>
                </c:pt>
                <c:pt idx="7">
                  <c:v>82</c:v>
                </c:pt>
                <c:pt idx="8">
                  <c:v>89</c:v>
                </c:pt>
                <c:pt idx="9">
                  <c:v>98</c:v>
                </c:pt>
                <c:pt idx="10">
                  <c:v>105</c:v>
                </c:pt>
                <c:pt idx="11">
                  <c:v>111</c:v>
                </c:pt>
                <c:pt idx="12">
                  <c:v>119</c:v>
                </c:pt>
                <c:pt idx="13">
                  <c:v>126</c:v>
                </c:pt>
                <c:pt idx="14">
                  <c:v>137</c:v>
                </c:pt>
                <c:pt idx="15">
                  <c:v>146</c:v>
                </c:pt>
                <c:pt idx="16">
                  <c:v>157</c:v>
                </c:pt>
                <c:pt idx="17">
                  <c:v>165</c:v>
                </c:pt>
                <c:pt idx="18">
                  <c:v>174</c:v>
                </c:pt>
                <c:pt idx="19">
                  <c:v>185</c:v>
                </c:pt>
                <c:pt idx="20">
                  <c:v>198</c:v>
                </c:pt>
                <c:pt idx="21">
                  <c:v>201</c:v>
                </c:pt>
                <c:pt idx="22">
                  <c:v>203</c:v>
                </c:pt>
                <c:pt idx="23">
                  <c:v>206</c:v>
                </c:pt>
                <c:pt idx="24">
                  <c:v>208</c:v>
                </c:pt>
                <c:pt idx="25">
                  <c:v>210</c:v>
                </c:pt>
                <c:pt idx="26">
                  <c:v>214</c:v>
                </c:pt>
                <c:pt idx="27">
                  <c:v>220</c:v>
                </c:pt>
                <c:pt idx="28">
                  <c:v>224</c:v>
                </c:pt>
                <c:pt idx="29">
                  <c:v>227</c:v>
                </c:pt>
                <c:pt idx="30">
                  <c:v>233</c:v>
                </c:pt>
                <c:pt idx="31">
                  <c:v>237</c:v>
                </c:pt>
                <c:pt idx="32">
                  <c:v>241</c:v>
                </c:pt>
                <c:pt idx="33">
                  <c:v>244</c:v>
                </c:pt>
                <c:pt idx="34">
                  <c:v>245</c:v>
                </c:pt>
                <c:pt idx="35">
                  <c:v>248</c:v>
                </c:pt>
                <c:pt idx="36">
                  <c:v>253</c:v>
                </c:pt>
                <c:pt idx="37">
                  <c:v>255</c:v>
                </c:pt>
                <c:pt idx="38">
                  <c:v>258</c:v>
                </c:pt>
                <c:pt idx="39">
                  <c:v>260</c:v>
                </c:pt>
                <c:pt idx="40">
                  <c:v>262</c:v>
                </c:pt>
                <c:pt idx="41">
                  <c:v>264</c:v>
                </c:pt>
                <c:pt idx="42">
                  <c:v>266</c:v>
                </c:pt>
                <c:pt idx="43">
                  <c:v>269</c:v>
                </c:pt>
                <c:pt idx="44">
                  <c:v>270</c:v>
                </c:pt>
                <c:pt idx="45">
                  <c:v>273</c:v>
                </c:pt>
                <c:pt idx="46">
                  <c:v>274</c:v>
                </c:pt>
                <c:pt idx="47">
                  <c:v>275</c:v>
                </c:pt>
                <c:pt idx="48">
                  <c:v>276</c:v>
                </c:pt>
                <c:pt idx="49">
                  <c:v>281</c:v>
                </c:pt>
                <c:pt idx="50">
                  <c:v>283</c:v>
                </c:pt>
                <c:pt idx="51">
                  <c:v>284</c:v>
                </c:pt>
                <c:pt idx="52">
                  <c:v>286</c:v>
                </c:pt>
                <c:pt idx="53">
                  <c:v>287</c:v>
                </c:pt>
                <c:pt idx="54">
                  <c:v>288</c:v>
                </c:pt>
                <c:pt idx="55">
                  <c:v>289</c:v>
                </c:pt>
                <c:pt idx="56">
                  <c:v>291</c:v>
                </c:pt>
                <c:pt idx="57">
                  <c:v>293</c:v>
                </c:pt>
                <c:pt idx="58">
                  <c:v>295</c:v>
                </c:pt>
                <c:pt idx="59">
                  <c:v>298</c:v>
                </c:pt>
                <c:pt idx="60">
                  <c:v>300</c:v>
                </c:pt>
                <c:pt idx="61">
                  <c:v>301</c:v>
                </c:pt>
                <c:pt idx="62">
                  <c:v>302</c:v>
                </c:pt>
                <c:pt idx="63">
                  <c:v>303</c:v>
                </c:pt>
                <c:pt idx="64">
                  <c:v>305</c:v>
                </c:pt>
                <c:pt idx="65">
                  <c:v>307</c:v>
                </c:pt>
                <c:pt idx="66">
                  <c:v>308</c:v>
                </c:pt>
                <c:pt idx="67">
                  <c:v>310</c:v>
                </c:pt>
                <c:pt idx="68">
                  <c:v>311</c:v>
                </c:pt>
                <c:pt idx="69">
                  <c:v>313</c:v>
                </c:pt>
                <c:pt idx="70">
                  <c:v>314</c:v>
                </c:pt>
                <c:pt idx="71">
                  <c:v>315</c:v>
                </c:pt>
                <c:pt idx="72">
                  <c:v>316</c:v>
                </c:pt>
                <c:pt idx="73">
                  <c:v>317</c:v>
                </c:pt>
                <c:pt idx="74">
                  <c:v>318</c:v>
                </c:pt>
                <c:pt idx="75">
                  <c:v>321</c:v>
                </c:pt>
                <c:pt idx="76">
                  <c:v>323</c:v>
                </c:pt>
                <c:pt idx="77">
                  <c:v>324</c:v>
                </c:pt>
                <c:pt idx="78">
                  <c:v>326</c:v>
                </c:pt>
                <c:pt idx="79">
                  <c:v>327</c:v>
                </c:pt>
                <c:pt idx="80">
                  <c:v>328</c:v>
                </c:pt>
                <c:pt idx="81">
                  <c:v>330</c:v>
                </c:pt>
                <c:pt idx="82">
                  <c:v>331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5</c:v>
                </c:pt>
                <c:pt idx="87">
                  <c:v>33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43"/>
                <c:pt idx="0">
                  <c:v>Panama</c:v>
                </c:pt>
                <c:pt idx="1">
                  <c:v>Peru</c:v>
                </c:pt>
                <c:pt idx="2">
                  <c:v>Georgia</c:v>
                </c:pt>
                <c:pt idx="3">
                  <c:v>Brazil</c:v>
                </c:pt>
                <c:pt idx="4">
                  <c:v>Chile</c:v>
                </c:pt>
                <c:pt idx="5">
                  <c:v>Mexico</c:v>
                </c:pt>
                <c:pt idx="6">
                  <c:v>Bolivia</c:v>
                </c:pt>
                <c:pt idx="7">
                  <c:v>Colombia</c:v>
                </c:pt>
                <c:pt idx="8">
                  <c:v>Armenia</c:v>
                </c:pt>
                <c:pt idx="9">
                  <c:v>Guatemala</c:v>
                </c:pt>
                <c:pt idx="10">
                  <c:v>Ecuador</c:v>
                </c:pt>
                <c:pt idx="11">
                  <c:v>North Macedonia</c:v>
                </c:pt>
                <c:pt idx="12">
                  <c:v>US</c:v>
                </c:pt>
                <c:pt idx="13">
                  <c:v>Honduras</c:v>
                </c:pt>
                <c:pt idx="14">
                  <c:v>Kosovo</c:v>
                </c:pt>
                <c:pt idx="15">
                  <c:v>Moldova</c:v>
                </c:pt>
                <c:pt idx="16">
                  <c:v>Serbia</c:v>
                </c:pt>
                <c:pt idx="17">
                  <c:v>Dominican Republic</c:v>
                </c:pt>
                <c:pt idx="18">
                  <c:v>Argentina</c:v>
                </c:pt>
                <c:pt idx="19">
                  <c:v>Sweden</c:v>
                </c:pt>
                <c:pt idx="20">
                  <c:v>El Salvador</c:v>
                </c:pt>
                <c:pt idx="21">
                  <c:v>United Kingdom</c:v>
                </c:pt>
                <c:pt idx="22">
                  <c:v>Montenegro</c:v>
                </c:pt>
                <c:pt idx="23">
                  <c:v>Russia</c:v>
                </c:pt>
                <c:pt idx="24">
                  <c:v>Albania</c:v>
                </c:pt>
                <c:pt idx="25">
                  <c:v>Bosnia and Herzegovina</c:v>
                </c:pt>
                <c:pt idx="26">
                  <c:v>Romania</c:v>
                </c:pt>
                <c:pt idx="27">
                  <c:v>Azerbaijan</c:v>
                </c:pt>
                <c:pt idx="28">
                  <c:v>Bulgaria</c:v>
                </c:pt>
                <c:pt idx="29">
                  <c:v>Belarus</c:v>
                </c:pt>
                <c:pt idx="30">
                  <c:v>Costa Rica</c:v>
                </c:pt>
                <c:pt idx="31">
                  <c:v>Guyana</c:v>
                </c:pt>
                <c:pt idx="32">
                  <c:v>Portugal</c:v>
                </c:pt>
                <c:pt idx="33">
                  <c:v>Ukraine</c:v>
                </c:pt>
                <c:pt idx="34">
                  <c:v>France</c:v>
                </c:pt>
                <c:pt idx="35">
                  <c:v>Canada</c:v>
                </c:pt>
                <c:pt idx="36">
                  <c:v>Haiti</c:v>
                </c:pt>
                <c:pt idx="37">
                  <c:v>Turkey</c:v>
                </c:pt>
                <c:pt idx="38">
                  <c:v>Cabo Verde</c:v>
                </c:pt>
                <c:pt idx="39">
                  <c:v>Suriname</c:v>
                </c:pt>
                <c:pt idx="40">
                  <c:v>Luxembourg</c:v>
                </c:pt>
                <c:pt idx="41">
                  <c:v>Belgium</c:v>
                </c:pt>
                <c:pt idx="42">
                  <c:v>Italy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43"/>
                <c:pt idx="0">
                  <c:v>23</c:v>
                </c:pt>
                <c:pt idx="1">
                  <c:v>185.85714285714286</c:v>
                </c:pt>
                <c:pt idx="2">
                  <c:v>25.142857142857142</c:v>
                </c:pt>
                <c:pt idx="3">
                  <c:v>1072</c:v>
                </c:pt>
                <c:pt idx="4">
                  <c:v>86.857142857142861</c:v>
                </c:pt>
                <c:pt idx="5">
                  <c:v>578.28571428571433</c:v>
                </c:pt>
                <c:pt idx="6">
                  <c:v>49.428571428571431</c:v>
                </c:pt>
                <c:pt idx="7">
                  <c:v>196.14285714285714</c:v>
                </c:pt>
                <c:pt idx="8">
                  <c:v>10.285714285714286</c:v>
                </c:pt>
                <c:pt idx="9">
                  <c:v>44.571428571428569</c:v>
                </c:pt>
                <c:pt idx="10">
                  <c:v>43.857142857142854</c:v>
                </c:pt>
                <c:pt idx="11">
                  <c:v>5.5714285714285712</c:v>
                </c:pt>
                <c:pt idx="12">
                  <c:v>724</c:v>
                </c:pt>
                <c:pt idx="13">
                  <c:v>18.714285714285715</c:v>
                </c:pt>
                <c:pt idx="14">
                  <c:v>3.7142857142857144</c:v>
                </c:pt>
                <c:pt idx="15">
                  <c:v>6</c:v>
                </c:pt>
                <c:pt idx="16">
                  <c:v>12.857142857142858</c:v>
                </c:pt>
                <c:pt idx="17">
                  <c:v>14.142857142857142</c:v>
                </c:pt>
                <c:pt idx="18">
                  <c:v>56</c:v>
                </c:pt>
                <c:pt idx="19">
                  <c:v>13.285714285714286</c:v>
                </c:pt>
                <c:pt idx="20">
                  <c:v>7.8571428571428568</c:v>
                </c:pt>
                <c:pt idx="21">
                  <c:v>73.857142857142861</c:v>
                </c:pt>
                <c:pt idx="22">
                  <c:v>0.7142857142857143</c:v>
                </c:pt>
                <c:pt idx="23">
                  <c:v>156.28571428571428</c:v>
                </c:pt>
                <c:pt idx="24">
                  <c:v>3</c:v>
                </c:pt>
                <c:pt idx="25">
                  <c:v>3.7142857142857144</c:v>
                </c:pt>
                <c:pt idx="26">
                  <c:v>19.571428571428573</c:v>
                </c:pt>
                <c:pt idx="27">
                  <c:v>7.1428571428571432</c:v>
                </c:pt>
                <c:pt idx="28">
                  <c:v>4.4285714285714288</c:v>
                </c:pt>
                <c:pt idx="29">
                  <c:v>5.1428571428571432</c:v>
                </c:pt>
                <c:pt idx="30">
                  <c:v>2.4285714285714284</c:v>
                </c:pt>
                <c:pt idx="31">
                  <c:v>0.42857142857142855</c:v>
                </c:pt>
                <c:pt idx="32">
                  <c:v>5</c:v>
                </c:pt>
                <c:pt idx="33">
                  <c:v>16.857142857142858</c:v>
                </c:pt>
                <c:pt idx="34">
                  <c:v>22.714285714285715</c:v>
                </c:pt>
                <c:pt idx="35">
                  <c:v>11.142857142857142</c:v>
                </c:pt>
                <c:pt idx="36">
                  <c:v>3.1428571428571428</c:v>
                </c:pt>
                <c:pt idx="37">
                  <c:v>20</c:v>
                </c:pt>
                <c:pt idx="38">
                  <c:v>0.14285714285714285</c:v>
                </c:pt>
                <c:pt idx="39">
                  <c:v>0.14285714285714285</c:v>
                </c:pt>
                <c:pt idx="40">
                  <c:v>0.14285714285714285</c:v>
                </c:pt>
                <c:pt idx="41">
                  <c:v>2.4285714285714284</c:v>
                </c:pt>
                <c:pt idx="4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43"/>
                <c:pt idx="0">
                  <c:v>Panama</c:v>
                </c:pt>
                <c:pt idx="1">
                  <c:v>Peru</c:v>
                </c:pt>
                <c:pt idx="2">
                  <c:v>Georgia</c:v>
                </c:pt>
                <c:pt idx="3">
                  <c:v>Brazil</c:v>
                </c:pt>
                <c:pt idx="4">
                  <c:v>Chile</c:v>
                </c:pt>
                <c:pt idx="5">
                  <c:v>Mexico</c:v>
                </c:pt>
                <c:pt idx="6">
                  <c:v>Bolivia</c:v>
                </c:pt>
                <c:pt idx="7">
                  <c:v>Colombia</c:v>
                </c:pt>
                <c:pt idx="8">
                  <c:v>Armenia</c:v>
                </c:pt>
                <c:pt idx="9">
                  <c:v>Guatemala</c:v>
                </c:pt>
                <c:pt idx="10">
                  <c:v>Ecuador</c:v>
                </c:pt>
                <c:pt idx="11">
                  <c:v>North Macedonia</c:v>
                </c:pt>
                <c:pt idx="12">
                  <c:v>US</c:v>
                </c:pt>
                <c:pt idx="13">
                  <c:v>Honduras</c:v>
                </c:pt>
                <c:pt idx="14">
                  <c:v>Kosovo</c:v>
                </c:pt>
                <c:pt idx="15">
                  <c:v>Moldova</c:v>
                </c:pt>
                <c:pt idx="16">
                  <c:v>Serbia</c:v>
                </c:pt>
                <c:pt idx="17">
                  <c:v>Dominican Republic</c:v>
                </c:pt>
                <c:pt idx="18">
                  <c:v>Argentina</c:v>
                </c:pt>
                <c:pt idx="19">
                  <c:v>Sweden</c:v>
                </c:pt>
                <c:pt idx="20">
                  <c:v>El Salvador</c:v>
                </c:pt>
                <c:pt idx="21">
                  <c:v>United Kingdom</c:v>
                </c:pt>
                <c:pt idx="22">
                  <c:v>Montenegro</c:v>
                </c:pt>
                <c:pt idx="23">
                  <c:v>Russia</c:v>
                </c:pt>
                <c:pt idx="24">
                  <c:v>Albania</c:v>
                </c:pt>
                <c:pt idx="25">
                  <c:v>Bosnia and Herzegovina</c:v>
                </c:pt>
                <c:pt idx="26">
                  <c:v>Romania</c:v>
                </c:pt>
                <c:pt idx="27">
                  <c:v>Azerbaijan</c:v>
                </c:pt>
                <c:pt idx="28">
                  <c:v>Bulgaria</c:v>
                </c:pt>
                <c:pt idx="29">
                  <c:v>Belarus</c:v>
                </c:pt>
                <c:pt idx="30">
                  <c:v>Costa Rica</c:v>
                </c:pt>
                <c:pt idx="31">
                  <c:v>Guyana</c:v>
                </c:pt>
                <c:pt idx="32">
                  <c:v>Portugal</c:v>
                </c:pt>
                <c:pt idx="33">
                  <c:v>Ukraine</c:v>
                </c:pt>
                <c:pt idx="34">
                  <c:v>France</c:v>
                </c:pt>
                <c:pt idx="35">
                  <c:v>Canada</c:v>
                </c:pt>
                <c:pt idx="36">
                  <c:v>Haiti</c:v>
                </c:pt>
                <c:pt idx="37">
                  <c:v>Turkey</c:v>
                </c:pt>
                <c:pt idx="38">
                  <c:v>Cabo Verde</c:v>
                </c:pt>
                <c:pt idx="39">
                  <c:v>Suriname</c:v>
                </c:pt>
                <c:pt idx="40">
                  <c:v>Luxembourg</c:v>
                </c:pt>
                <c:pt idx="41">
                  <c:v>Belgium</c:v>
                </c:pt>
                <c:pt idx="42">
                  <c:v>Italy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43"/>
                <c:pt idx="0">
                  <c:v>0.23750931370134828</c:v>
                </c:pt>
                <c:pt idx="1">
                  <c:v>0.23138794085849371</c:v>
                </c:pt>
                <c:pt idx="2">
                  <c:v>0.21408973382180352</c:v>
                </c:pt>
                <c:pt idx="3">
                  <c:v>0.21197427026413729</c:v>
                </c:pt>
                <c:pt idx="4">
                  <c:v>0.19573780435724139</c:v>
                </c:pt>
                <c:pt idx="5">
                  <c:v>0.19539510538714136</c:v>
                </c:pt>
                <c:pt idx="6">
                  <c:v>0.18243129077073691</c:v>
                </c:pt>
                <c:pt idx="7">
                  <c:v>0.16788061813513802</c:v>
                </c:pt>
                <c:pt idx="8">
                  <c:v>0.13191746617553721</c:v>
                </c:pt>
                <c:pt idx="9">
                  <c:v>0.12654031873746704</c:v>
                </c:pt>
                <c:pt idx="10">
                  <c:v>0.12549770576242689</c:v>
                </c:pt>
                <c:pt idx="11">
                  <c:v>0.11565691903676947</c:v>
                </c:pt>
                <c:pt idx="12">
                  <c:v>0.10108498510513497</c:v>
                </c:pt>
                <c:pt idx="13">
                  <c:v>9.7978670682008634E-2</c:v>
                </c:pt>
                <c:pt idx="14">
                  <c:v>9.1409581725439684E-2</c:v>
                </c:pt>
                <c:pt idx="15">
                  <c:v>8.6227973865554017E-2</c:v>
                </c:pt>
                <c:pt idx="16">
                  <c:v>8.3282133209914441E-2</c:v>
                </c:pt>
                <c:pt idx="17">
                  <c:v>6.3907979924287164E-2</c:v>
                </c:pt>
                <c:pt idx="18">
                  <c:v>6.2721614936842446E-2</c:v>
                </c:pt>
                <c:pt idx="19">
                  <c:v>5.9005492776096367E-2</c:v>
                </c:pt>
                <c:pt idx="20">
                  <c:v>5.7320370485204108E-2</c:v>
                </c:pt>
                <c:pt idx="21">
                  <c:v>5.3905221707367307E-2</c:v>
                </c:pt>
                <c:pt idx="22">
                  <c:v>5.228801022443292E-2</c:v>
                </c:pt>
                <c:pt idx="23">
                  <c:v>5.0522154866032828E-2</c:v>
                </c:pt>
                <c:pt idx="24">
                  <c:v>4.9644384965473812E-2</c:v>
                </c:pt>
                <c:pt idx="25">
                  <c:v>4.5487702866070706E-2</c:v>
                </c:pt>
                <c:pt idx="26">
                  <c:v>4.5321510246573833E-2</c:v>
                </c:pt>
                <c:pt idx="27">
                  <c:v>3.6094757178212949E-2</c:v>
                </c:pt>
                <c:pt idx="28">
                  <c:v>2.9115190095460253E-2</c:v>
                </c:pt>
                <c:pt idx="29">
                  <c:v>2.5715063995297664E-2</c:v>
                </c:pt>
                <c:pt idx="30">
                  <c:v>2.5637731315995765E-2</c:v>
                </c:pt>
                <c:pt idx="31">
                  <c:v>2.5454016991970453E-2</c:v>
                </c:pt>
                <c:pt idx="32">
                  <c:v>2.2480721052411324E-2</c:v>
                </c:pt>
                <c:pt idx="33">
                  <c:v>1.7704435097179803E-2</c:v>
                </c:pt>
                <c:pt idx="34">
                  <c:v>1.7114556061580806E-2</c:v>
                </c:pt>
                <c:pt idx="35">
                  <c:v>1.5327930452836119E-2</c:v>
                </c:pt>
                <c:pt idx="36">
                  <c:v>1.4658680442158765E-2</c:v>
                </c:pt>
                <c:pt idx="37">
                  <c:v>1.2733950838525764E-2</c:v>
                </c:pt>
                <c:pt idx="38">
                  <c:v>1.2641502496119773E-2</c:v>
                </c:pt>
                <c:pt idx="39">
                  <c:v>1.1947587660737329E-2</c:v>
                </c:pt>
                <c:pt idx="40">
                  <c:v>1.0934706721282442E-2</c:v>
                </c:pt>
                <c:pt idx="41">
                  <c:v>1.055456930826284E-2</c:v>
                </c:pt>
                <c:pt idx="42">
                  <c:v>1.03003091707888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4775</c:v>
                </c:pt>
                <c:pt idx="1">
                  <c:v>103</c:v>
                </c:pt>
                <c:pt idx="2">
                  <c:v>174270</c:v>
                </c:pt>
                <c:pt idx="3">
                  <c:v>86411</c:v>
                </c:pt>
                <c:pt idx="4">
                  <c:v>17711</c:v>
                </c:pt>
                <c:pt idx="5">
                  <c:v>112581</c:v>
                </c:pt>
                <c:pt idx="6">
                  <c:v>10679</c:v>
                </c:pt>
                <c:pt idx="7">
                  <c:v>112671</c:v>
                </c:pt>
                <c:pt idx="8">
                  <c:v>315775</c:v>
                </c:pt>
                <c:pt idx="9">
                  <c:v>47209</c:v>
                </c:pt>
                <c:pt idx="10">
                  <c:v>39797</c:v>
                </c:pt>
                <c:pt idx="11">
                  <c:v>12531</c:v>
                </c:pt>
                <c:pt idx="12">
                  <c:v>75664</c:v>
                </c:pt>
                <c:pt idx="13">
                  <c:v>64083</c:v>
                </c:pt>
                <c:pt idx="14">
                  <c:v>131287</c:v>
                </c:pt>
                <c:pt idx="15">
                  <c:v>151572</c:v>
                </c:pt>
                <c:pt idx="16">
                  <c:v>20623</c:v>
                </c:pt>
                <c:pt idx="17">
                  <c:v>33254</c:v>
                </c:pt>
                <c:pt idx="18">
                  <c:v>31114</c:v>
                </c:pt>
                <c:pt idx="19">
                  <c:v>31915</c:v>
                </c:pt>
                <c:pt idx="20">
                  <c:v>31845</c:v>
                </c:pt>
                <c:pt idx="21">
                  <c:v>49174</c:v>
                </c:pt>
                <c:pt idx="22">
                  <c:v>364706</c:v>
                </c:pt>
                <c:pt idx="23">
                  <c:v>7336</c:v>
                </c:pt>
                <c:pt idx="24">
                  <c:v>57591</c:v>
                </c:pt>
                <c:pt idx="25">
                  <c:v>103075</c:v>
                </c:pt>
                <c:pt idx="26">
                  <c:v>54080</c:v>
                </c:pt>
                <c:pt idx="27">
                  <c:v>67988</c:v>
                </c:pt>
                <c:pt idx="28">
                  <c:v>236541</c:v>
                </c:pt>
                <c:pt idx="29">
                  <c:v>75063</c:v>
                </c:pt>
                <c:pt idx="30">
                  <c:v>79656</c:v>
                </c:pt>
                <c:pt idx="31">
                  <c:v>40163</c:v>
                </c:pt>
                <c:pt idx="32">
                  <c:v>20817</c:v>
                </c:pt>
                <c:pt idx="33">
                  <c:v>14251</c:v>
                </c:pt>
                <c:pt idx="34">
                  <c:v>38708</c:v>
                </c:pt>
                <c:pt idx="35">
                  <c:v>70601</c:v>
                </c:pt>
                <c:pt idx="36">
                  <c:v>44313</c:v>
                </c:pt>
                <c:pt idx="37">
                  <c:v>4071</c:v>
                </c:pt>
                <c:pt idx="38">
                  <c:v>9429</c:v>
                </c:pt>
                <c:pt idx="39">
                  <c:v>21083</c:v>
                </c:pt>
                <c:pt idx="40">
                  <c:v>18497</c:v>
                </c:pt>
                <c:pt idx="41">
                  <c:v>6139</c:v>
                </c:pt>
                <c:pt idx="42">
                  <c:v>26410</c:v>
                </c:pt>
                <c:pt idx="43">
                  <c:v>2026</c:v>
                </c:pt>
                <c:pt idx="44">
                  <c:v>13509</c:v>
                </c:pt>
                <c:pt idx="45">
                  <c:v>8862</c:v>
                </c:pt>
                <c:pt idx="46">
                  <c:v>3598</c:v>
                </c:pt>
                <c:pt idx="47">
                  <c:v>1325</c:v>
                </c:pt>
                <c:pt idx="48">
                  <c:v>3826</c:v>
                </c:pt>
                <c:pt idx="49">
                  <c:v>2231</c:v>
                </c:pt>
                <c:pt idx="50">
                  <c:v>1268</c:v>
                </c:pt>
                <c:pt idx="51">
                  <c:v>1311</c:v>
                </c:pt>
                <c:pt idx="52">
                  <c:v>877</c:v>
                </c:pt>
                <c:pt idx="53">
                  <c:v>5285</c:v>
                </c:pt>
                <c:pt idx="54">
                  <c:v>76877</c:v>
                </c:pt>
                <c:pt idx="55">
                  <c:v>1914</c:v>
                </c:pt>
                <c:pt idx="56">
                  <c:v>63238</c:v>
                </c:pt>
                <c:pt idx="57">
                  <c:v>46059</c:v>
                </c:pt>
                <c:pt idx="58">
                  <c:v>258855</c:v>
                </c:pt>
                <c:pt idx="59">
                  <c:v>25698</c:v>
                </c:pt>
                <c:pt idx="60">
                  <c:v>294116</c:v>
                </c:pt>
                <c:pt idx="61">
                  <c:v>47765</c:v>
                </c:pt>
                <c:pt idx="62">
                  <c:v>243736</c:v>
                </c:pt>
                <c:pt idx="63">
                  <c:v>33290</c:v>
                </c:pt>
                <c:pt idx="64">
                  <c:v>211102</c:v>
                </c:pt>
                <c:pt idx="65">
                  <c:v>1894</c:v>
                </c:pt>
                <c:pt idx="66">
                  <c:v>51572</c:v>
                </c:pt>
                <c:pt idx="67">
                  <c:v>216873</c:v>
                </c:pt>
                <c:pt idx="68">
                  <c:v>109</c:v>
                </c:pt>
                <c:pt idx="69">
                  <c:v>19717</c:v>
                </c:pt>
                <c:pt idx="70">
                  <c:v>201450</c:v>
                </c:pt>
                <c:pt idx="71">
                  <c:v>13325</c:v>
                </c:pt>
                <c:pt idx="72">
                  <c:v>84</c:v>
                </c:pt>
                <c:pt idx="73">
                  <c:v>19270</c:v>
                </c:pt>
                <c:pt idx="74">
                  <c:v>699</c:v>
                </c:pt>
                <c:pt idx="75">
                  <c:v>9015</c:v>
                </c:pt>
                <c:pt idx="76">
                  <c:v>2016</c:v>
                </c:pt>
                <c:pt idx="77">
                  <c:v>674</c:v>
                </c:pt>
                <c:pt idx="78">
                  <c:v>7293</c:v>
                </c:pt>
                <c:pt idx="79">
                  <c:v>13612</c:v>
                </c:pt>
                <c:pt idx="80">
                  <c:v>4039</c:v>
                </c:pt>
                <c:pt idx="81">
                  <c:v>1897</c:v>
                </c:pt>
                <c:pt idx="82">
                  <c:v>1031</c:v>
                </c:pt>
                <c:pt idx="83">
                  <c:v>1902</c:v>
                </c:pt>
                <c:pt idx="84">
                  <c:v>1179</c:v>
                </c:pt>
                <c:pt idx="85">
                  <c:v>4220</c:v>
                </c:pt>
                <c:pt idx="86">
                  <c:v>3939</c:v>
                </c:pt>
                <c:pt idx="87">
                  <c:v>1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81.1053984575838</c:v>
                </c:pt>
                <c:pt idx="1">
                  <c:v>2060</c:v>
                </c:pt>
                <c:pt idx="2" formatCode="_(* #,##0.00_);_(* \(#,##0.00\);_(* &quot;-&quot;??_);_(@_)">
                  <c:v>1962.5</c:v>
                </c:pt>
                <c:pt idx="3">
                  <c:v>1858.3010752688172</c:v>
                </c:pt>
                <c:pt idx="4" formatCode="_(* #,##0.00_);_(* \(#,##0.00\);_(* &quot;-&quot;??_);_(@_)">
                  <c:v>1670.8490566037735</c:v>
                </c:pt>
                <c:pt idx="5" formatCode="_(* #,##0.00_);_(* \(#,##0.00\);_(* &quot;-&quot;??_);_(@_)">
                  <c:v>1633.976777939042</c:v>
                </c:pt>
                <c:pt idx="6" formatCode="_(* #,##0.00_);_(* \(#,##0.00\);_(* &quot;-&quot;??_);_(@_)">
                  <c:v>1504.0845070422536</c:v>
                </c:pt>
                <c:pt idx="7" formatCode="_(* #,##0.00_);_(* \(#,##0.00\);_(* &quot;-&quot;??_);_(@_)">
                  <c:v>1547.6785714285713</c:v>
                </c:pt>
                <c:pt idx="8">
                  <c:v>1470.0884543761638</c:v>
                </c:pt>
                <c:pt idx="9" formatCode="_(* #,##0.00_);_(* \(#,##0.00\);_(* &quot;-&quot;??_);_(@_)">
                  <c:v>1322.3809523809523</c:v>
                </c:pt>
                <c:pt idx="10" formatCode="_(* #,##0.00_);_(* \(#,##0.00\);_(* &quot;-&quot;??_);_(@_)">
                  <c:v>1335.4697986577182</c:v>
                </c:pt>
                <c:pt idx="11" formatCode="_(* #,##0.00_);_(* \(#,##0.00\);_(* &quot;-&quot;??_);_(@_)">
                  <c:v>1291.8556701030927</c:v>
                </c:pt>
                <c:pt idx="12" formatCode="_(* #,##0.00_);_(* \(#,##0.00\);_(* &quot;-&quot;??_);_(@_)">
                  <c:v>1250.6446280991736</c:v>
                </c:pt>
                <c:pt idx="13">
                  <c:v>1244.3300970873786</c:v>
                </c:pt>
                <c:pt idx="14" formatCode="_(* #,##0.00_);_(* \(#,##0.00\);_(* &quot;-&quot;??_);_(@_)">
                  <c:v>1236.2241054613935</c:v>
                </c:pt>
                <c:pt idx="15" formatCode="_(* #,##0.00_);_(* \(#,##0.00\);_(* &quot;-&quot;??_);_(@_)">
                  <c:v>1196.3062352012628</c:v>
                </c:pt>
                <c:pt idx="16" formatCode="_(* #,##0.00_);_(* \(#,##0.00\);_(* &quot;-&quot;??_);_(@_)">
                  <c:v>1068.5492227979275</c:v>
                </c:pt>
                <c:pt idx="17" formatCode="_(* #,##0.00_);_(* \(#,##0.00\);_(* &quot;-&quot;??_);_(@_)">
                  <c:v>1052.3417721518988</c:v>
                </c:pt>
                <c:pt idx="18">
                  <c:v>1030.2649006622516</c:v>
                </c:pt>
                <c:pt idx="19">
                  <c:v>1036.2012987012988</c:v>
                </c:pt>
                <c:pt idx="20" formatCode="_(* #,##0.00_);_(* \(#,##0.00\);_(* &quot;-&quot;??_);_(@_)">
                  <c:v>992.0560747663551</c:v>
                </c:pt>
                <c:pt idx="21" formatCode="_(* #,##0.00_);_(* \(#,##0.00\);_(* &quot;-&quot;??_);_(@_)">
                  <c:v>1003.5510204081633</c:v>
                </c:pt>
                <c:pt idx="22">
                  <c:v>923.07263983801568</c:v>
                </c:pt>
                <c:pt idx="23" formatCode="_(* #,##0.00_);_(* \(#,##0.00\);_(* &quot;-&quot;??_);_(@_)">
                  <c:v>833.63636363636363</c:v>
                </c:pt>
                <c:pt idx="24" formatCode="_(* #,##0.00_);_(* \(#,##0.00\);_(* &quot;-&quot;??_);_(@_)">
                  <c:v>843.20644216691073</c:v>
                </c:pt>
                <c:pt idx="25" formatCode="_(* #,##0.00_);_(* \(#,##0.00\);_(* &quot;-&quot;??_);_(@_)">
                  <c:v>805.2734375</c:v>
                </c:pt>
                <c:pt idx="26">
                  <c:v>803.56612184249627</c:v>
                </c:pt>
                <c:pt idx="27" formatCode="_(* #,##0.00_);_(* \(#,##0.00\);_(* &quot;-&quot;??_);_(@_)">
                  <c:v>796.1124121779859</c:v>
                </c:pt>
                <c:pt idx="28" formatCode="_(* #,##0.00_);_(* \(#,##0.00\);_(* &quot;-&quot;??_);_(@_)">
                  <c:v>815.65862068965521</c:v>
                </c:pt>
                <c:pt idx="29" formatCode="_(* #,##0.00_);_(* \(#,##0.00\);_(* &quot;-&quot;??_);_(@_)">
                  <c:v>751.3813813813814</c:v>
                </c:pt>
                <c:pt idx="30" formatCode="_(* #,##0.00_);_(* \(#,##0.00\);_(* &quot;-&quot;??_);_(@_)">
                  <c:v>759.35176358436604</c:v>
                </c:pt>
                <c:pt idx="31" formatCode="_(* #,##0.00_);_(* \(#,##0.00\);_(* &quot;-&quot;??_);_(@_)">
                  <c:v>712.10992907801415</c:v>
                </c:pt>
                <c:pt idx="32">
                  <c:v>715.36082474226805</c:v>
                </c:pt>
                <c:pt idx="33" formatCode="_(* #,##0.00_);_(* \(#,##0.00\);_(* &quot;-&quot;??_);_(@_)">
                  <c:v>678.61904761904759</c:v>
                </c:pt>
                <c:pt idx="34" formatCode="_(* #,##0.00_);_(* \(#,##0.00\);_(* &quot;-&quot;??_);_(@_)">
                  <c:v>672.01388888888891</c:v>
                </c:pt>
                <c:pt idx="35">
                  <c:v>603.94354148845161</c:v>
                </c:pt>
                <c:pt idx="36" formatCode="_(* #,##0.00_);_(* \(#,##0.00\);_(* &quot;-&quot;??_);_(@_)">
                  <c:v>582.29960578186592</c:v>
                </c:pt>
                <c:pt idx="37" formatCode="_(* #,##0.00_);_(* \(#,##0.00\);_(* &quot;-&quot;??_);_(@_)">
                  <c:v>535.65789473684208</c:v>
                </c:pt>
                <c:pt idx="38" formatCode="_(* #,##0.00_);_(* \(#,##0.00\);_(* &quot;-&quot;??_);_(@_)">
                  <c:v>526.75977653631287</c:v>
                </c:pt>
                <c:pt idx="39">
                  <c:v>471.65548098434004</c:v>
                </c:pt>
                <c:pt idx="40" formatCode="_(* #,##0.00_);_(* \(#,##0.00\);_(* &quot;-&quot;??_);_(@_)">
                  <c:v>467.09595959595958</c:v>
                </c:pt>
                <c:pt idx="41" formatCode="_(* #,##0.00_);_(* \(#,##0.00\);_(* &quot;-&quot;??_);_(@_)">
                  <c:v>451.39705882352939</c:v>
                </c:pt>
                <c:pt idx="42" formatCode="_(* #,##0.00_);_(* \(#,##0.00\);_(* &quot;-&quot;??_);_(@_)">
                  <c:v>430.1302931596091</c:v>
                </c:pt>
                <c:pt idx="43">
                  <c:v>349.31034482758622</c:v>
                </c:pt>
                <c:pt idx="44" formatCode="_(* #,##0.00_);_(* \(#,##0.00\);_(* &quot;-&quot;??_);_(@_)">
                  <c:v>320.11848341232229</c:v>
                </c:pt>
                <c:pt idx="45" formatCode="_(* #,##0.00_);_(* \(#,##0.00\);_(* &quot;-&quot;??_);_(@_)">
                  <c:v>277.45773324984344</c:v>
                </c:pt>
                <c:pt idx="46" formatCode="_(* #,##0.00_);_(* \(#,##0.00\);_(* &quot;-&quot;??_);_(@_)">
                  <c:v>268.50746268656718</c:v>
                </c:pt>
                <c:pt idx="47" formatCode="_(* #,##0.00_);_(* \(#,##0.00\);_(* &quot;-&quot;??_);_(@_)">
                  <c:v>213.70967741935485</c:v>
                </c:pt>
                <c:pt idx="48" formatCode="_(* #,##0.00_);_(* \(#,##0.00\);_(* &quot;-&quot;??_);_(@_)">
                  <c:v>213.74301675977654</c:v>
                </c:pt>
                <c:pt idx="49">
                  <c:v>208.50467289719626</c:v>
                </c:pt>
                <c:pt idx="50" formatCode="_(* #,##0.00_);_(* \(#,##0.00\);_(* &quot;-&quot;??_);_(@_)">
                  <c:v>173.69863013698631</c:v>
                </c:pt>
                <c:pt idx="51" formatCode="_(* #,##0.00_);_(* \(#,##0.00\);_(* &quot;-&quot;??_);_(@_)">
                  <c:v>92.323943661971825</c:v>
                </c:pt>
                <c:pt idx="52">
                  <c:v>1138.9610389610389</c:v>
                </c:pt>
                <c:pt idx="53">
                  <c:v>838.88888888888891</c:v>
                </c:pt>
                <c:pt idx="54">
                  <c:v>744.21103581800583</c:v>
                </c:pt>
                <c:pt idx="55">
                  <c:v>619.4174757281553</c:v>
                </c:pt>
                <c:pt idx="56">
                  <c:v>569.7117117117117</c:v>
                </c:pt>
                <c:pt idx="57">
                  <c:v>583.02531645569616</c:v>
                </c:pt>
                <c:pt idx="58">
                  <c:v>560.29220779220782</c:v>
                </c:pt>
                <c:pt idx="59">
                  <c:v>546.76595744680856</c:v>
                </c:pt>
                <c:pt idx="60">
                  <c:v>465.37341772151899</c:v>
                </c:pt>
                <c:pt idx="61">
                  <c:v>450.61320754716979</c:v>
                </c:pt>
                <c:pt idx="62">
                  <c:v>400.22331691297211</c:v>
                </c:pt>
                <c:pt idx="63">
                  <c:v>385.16718731921787</c:v>
                </c:pt>
                <c:pt idx="64">
                  <c:v>331.92138364779873</c:v>
                </c:pt>
                <c:pt idx="65">
                  <c:v>348.16176470588238</c:v>
                </c:pt>
                <c:pt idx="66">
                  <c:v>298.44907407407408</c:v>
                </c:pt>
                <c:pt idx="67">
                  <c:v>286.86904761904759</c:v>
                </c:pt>
                <c:pt idx="68">
                  <c:v>281.78480947210591</c:v>
                </c:pt>
                <c:pt idx="69">
                  <c:v>285.75362318840581</c:v>
                </c:pt>
                <c:pt idx="70">
                  <c:v>250.24844720496895</c:v>
                </c:pt>
                <c:pt idx="71">
                  <c:v>241.56997824510515</c:v>
                </c:pt>
                <c:pt idx="72">
                  <c:v>217.85927328370983</c:v>
                </c:pt>
                <c:pt idx="73">
                  <c:v>217.51890732588328</c:v>
                </c:pt>
                <c:pt idx="74">
                  <c:v>216.40866873065016</c:v>
                </c:pt>
                <c:pt idx="75">
                  <c:v>180.3</c:v>
                </c:pt>
                <c:pt idx="76">
                  <c:v>155.07692307692307</c:v>
                </c:pt>
                <c:pt idx="77">
                  <c:v>136.55915503516297</c:v>
                </c:pt>
                <c:pt idx="78">
                  <c:v>135.05555555555554</c:v>
                </c:pt>
                <c:pt idx="79">
                  <c:v>127.81220657276995</c:v>
                </c:pt>
                <c:pt idx="80">
                  <c:v>93.930232558139537</c:v>
                </c:pt>
                <c:pt idx="81">
                  <c:v>90.333333333333329</c:v>
                </c:pt>
                <c:pt idx="82">
                  <c:v>85.916666666666671</c:v>
                </c:pt>
                <c:pt idx="83">
                  <c:v>63.4</c:v>
                </c:pt>
                <c:pt idx="84">
                  <c:v>58.95</c:v>
                </c:pt>
                <c:pt idx="85">
                  <c:v>42.626262626262623</c:v>
                </c:pt>
                <c:pt idx="86">
                  <c:v>36.472222222222221</c:v>
                </c:pt>
                <c:pt idx="87">
                  <c:v>36.12962962962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0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3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89" val="84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2" val="173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89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7912</xdr:colOff>
      <xdr:row>0</xdr:row>
      <xdr:rowOff>81596</xdr:rowOff>
    </xdr:from>
    <xdr:to>
      <xdr:col>8</xdr:col>
      <xdr:colOff>779703</xdr:colOff>
      <xdr:row>20</xdr:row>
      <xdr:rowOff>3142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7912</xdr:colOff>
      <xdr:row>20</xdr:row>
      <xdr:rowOff>108766</xdr:rowOff>
    </xdr:from>
    <xdr:to>
      <xdr:col>8</xdr:col>
      <xdr:colOff>779703</xdr:colOff>
      <xdr:row>40</xdr:row>
      <xdr:rowOff>819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7936</xdr:colOff>
      <xdr:row>26</xdr:row>
      <xdr:rowOff>127004</xdr:rowOff>
    </xdr:from>
    <xdr:to>
      <xdr:col>3</xdr:col>
      <xdr:colOff>44573</xdr:colOff>
      <xdr:row>41</xdr:row>
      <xdr:rowOff>453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1596</xdr:rowOff>
    </xdr:from>
    <xdr:to>
      <xdr:col>14</xdr:col>
      <xdr:colOff>738398</xdr:colOff>
      <xdr:row>20</xdr:row>
      <xdr:rowOff>3142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8766</xdr:rowOff>
    </xdr:from>
    <xdr:to>
      <xdr:col>14</xdr:col>
      <xdr:colOff>738398</xdr:colOff>
      <xdr:row>40</xdr:row>
      <xdr:rowOff>819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9331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94</xdr:row>
      <xdr:rowOff>1264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90</xdr:row>
      <xdr:rowOff>12800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9.289306597224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9.29056550926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n v="5426"/>
    <n v="5634"/>
    <n v="5787"/>
    <n v="5969"/>
    <n v="6164"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